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Сергей\Dropbox\!Сайт\7_Библиотека, 12.11.16\Салкинд\"/>
    </mc:Choice>
  </mc:AlternateContent>
  <xr:revisionPtr revIDLastSave="0" documentId="13_ncr:1_{C48C5996-3381-4DE4-AC01-8CCC62942A7B}" xr6:coauthVersionLast="47" xr6:coauthVersionMax="47" xr10:uidLastSave="{00000000-0000-0000-0000-000000000000}"/>
  <bookViews>
    <workbookView xWindow="-120" yWindow="-120" windowWidth="29040" windowHeight="15720" activeTab="6" xr2:uid="{D1466DC1-5958-4791-BABB-0F1A87CBFD04}"/>
  </bookViews>
  <sheets>
    <sheet name="Рис. 4" sheetId="1" r:id="rId1"/>
    <sheet name="Рис. 5" sheetId="2" r:id="rId2"/>
    <sheet name="Рис. 10" sheetId="3" r:id="rId3"/>
    <sheet name="Рис. 12" sheetId="5" r:id="rId4"/>
    <sheet name="Рис. 13-15" sheetId="6" r:id="rId5"/>
    <sheet name="Рис. 16" sheetId="7" r:id="rId6"/>
    <sheet name="Рис. 17" sheetId="10" r:id="rId7"/>
    <sheet name="Рис. 18" sheetId="8" r:id="rId8"/>
    <sheet name="Рис. 19" sheetId="9" r:id="rId9"/>
  </sheets>
  <definedNames>
    <definedName name="solver_adj" localSheetId="0" hidden="1">'Рис. 4'!$D$2:$D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Рис. 4'!$G$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15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6" i="10" l="1"/>
  <c r="F8" i="9"/>
  <c r="F11" i="9"/>
  <c r="G11" i="9"/>
  <c r="G8" i="9"/>
  <c r="B15" i="9" l="1"/>
  <c r="C15" i="9"/>
  <c r="C14" i="9"/>
  <c r="B14" i="9"/>
  <c r="C10" i="9"/>
  <c r="C9" i="9"/>
  <c r="B10" i="9"/>
  <c r="B9" i="9"/>
  <c r="C5" i="9"/>
  <c r="B5" i="9"/>
  <c r="D4" i="9"/>
  <c r="D3" i="9"/>
  <c r="D5" i="9" s="1"/>
  <c r="B8" i="8" l="1"/>
  <c r="B7" i="8"/>
  <c r="B5" i="8" a="1"/>
  <c r="B5" i="8" s="1"/>
  <c r="E4" i="7"/>
  <c r="E1" i="7"/>
  <c r="E3" i="7" s="1"/>
  <c r="E2" i="7"/>
  <c r="C5" i="8"/>
  <c r="F3" i="7"/>
  <c r="F2" i="7"/>
  <c r="C7" i="8"/>
  <c r="C8" i="8"/>
  <c r="H17" i="6" l="1"/>
  <c r="H16" i="6"/>
  <c r="I16" i="6"/>
  <c r="G24" i="5" l="1"/>
  <c r="F25" i="5"/>
  <c r="F24" i="5"/>
  <c r="D25" i="5"/>
  <c r="D26" i="5"/>
  <c r="D24" i="5"/>
  <c r="F21" i="5"/>
  <c r="F20" i="5"/>
  <c r="F19" i="5"/>
  <c r="G15" i="5"/>
  <c r="G17" i="5"/>
  <c r="G16" i="5"/>
  <c r="G14" i="5"/>
  <c r="G13" i="5"/>
  <c r="C13" i="5"/>
  <c r="C17" i="5" s="1"/>
  <c r="D13" i="5"/>
  <c r="D17" i="5" s="1"/>
  <c r="C14" i="5"/>
  <c r="D14" i="5"/>
  <c r="C15" i="5"/>
  <c r="D15" i="5"/>
  <c r="C16" i="5"/>
  <c r="D16" i="5"/>
  <c r="B16" i="5"/>
  <c r="B15" i="5"/>
  <c r="B14" i="5"/>
  <c r="B13" i="5"/>
  <c r="B31" i="3"/>
  <c r="B30" i="3"/>
  <c r="B29" i="3"/>
  <c r="E27" i="3"/>
  <c r="C27" i="3"/>
  <c r="D27" i="3"/>
  <c r="B27" i="3"/>
  <c r="E3" i="3"/>
  <c r="E4" i="3"/>
  <c r="E5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" i="3"/>
  <c r="D3" i="3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" i="3"/>
  <c r="C16" i="2"/>
  <c r="G13" i="2"/>
  <c r="C13" i="2"/>
  <c r="D13" i="2"/>
  <c r="E13" i="2"/>
  <c r="F13" i="2"/>
  <c r="B13" i="2"/>
  <c r="G12" i="2"/>
  <c r="G19" i="5"/>
  <c r="G21" i="5"/>
  <c r="H24" i="5"/>
  <c r="G20" i="5"/>
  <c r="H13" i="2"/>
  <c r="D16" i="2"/>
  <c r="H12" i="2"/>
  <c r="B14" i="2"/>
  <c r="B17" i="5" l="1"/>
  <c r="G3" i="1"/>
  <c r="G2" i="1"/>
  <c r="G1" i="1"/>
  <c r="G4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6" uniqueCount="82">
  <si>
    <t>Город</t>
  </si>
  <si>
    <t>Мороженное, x</t>
  </si>
  <si>
    <t>Преступность, у</t>
  </si>
  <si>
    <t>Температура, z</t>
  </si>
  <si>
    <r>
      <t>r</t>
    </r>
    <r>
      <rPr>
        <vertAlign val="subscript"/>
        <sz val="11"/>
        <color theme="1"/>
        <rFont val="Calibri"/>
        <family val="2"/>
        <charset val="204"/>
        <scheme val="minor"/>
      </rPr>
      <t>xy</t>
    </r>
  </si>
  <si>
    <r>
      <t>r</t>
    </r>
    <r>
      <rPr>
        <vertAlign val="subscript"/>
        <sz val="11"/>
        <color theme="1"/>
        <rFont val="Calibri"/>
        <family val="2"/>
        <charset val="204"/>
        <scheme val="minor"/>
      </rPr>
      <t>xz</t>
    </r>
  </si>
  <si>
    <r>
      <t>r</t>
    </r>
    <r>
      <rPr>
        <vertAlign val="subscript"/>
        <sz val="11"/>
        <color theme="1"/>
        <rFont val="Calibri"/>
        <family val="2"/>
        <charset val="204"/>
        <scheme val="minor"/>
      </rPr>
      <t>yz</t>
    </r>
  </si>
  <si>
    <r>
      <t>r</t>
    </r>
    <r>
      <rPr>
        <vertAlign val="subscript"/>
        <sz val="11"/>
        <color theme="1"/>
        <rFont val="Calibri"/>
        <family val="2"/>
        <charset val="204"/>
        <scheme val="minor"/>
      </rPr>
      <t>xy-z</t>
    </r>
  </si>
  <si>
    <t>ID</t>
  </si>
  <si>
    <t>Вопрос 1</t>
  </si>
  <si>
    <t>Вопрос 2</t>
  </si>
  <si>
    <t>Вопрос 3</t>
  </si>
  <si>
    <t>Вопрос 4</t>
  </si>
  <si>
    <t>Вопрос 5</t>
  </si>
  <si>
    <t>Итого</t>
  </si>
  <si>
    <t>Дисперсия вопроса</t>
  </si>
  <si>
    <t>α</t>
  </si>
  <si>
    <t>До программы</t>
  </si>
  <si>
    <t>После программы</t>
  </si>
  <si>
    <t>Разность</t>
  </si>
  <si>
    <t>Сумма</t>
  </si>
  <si>
    <t>Среднее значение</t>
  </si>
  <si>
    <r>
      <t>D</t>
    </r>
    <r>
      <rPr>
        <vertAlign val="superscript"/>
        <sz val="11"/>
        <color theme="1"/>
        <rFont val="Calibri"/>
        <family val="2"/>
        <charset val="204"/>
        <scheme val="minor"/>
      </rPr>
      <t>2</t>
    </r>
  </si>
  <si>
    <t>n</t>
  </si>
  <si>
    <t>t</t>
  </si>
  <si>
    <t>tкрит.</t>
  </si>
  <si>
    <t>Группа 1</t>
  </si>
  <si>
    <t>Группа 2</t>
  </si>
  <si>
    <t>Группа 3</t>
  </si>
  <si>
    <t>ΣХ</t>
  </si>
  <si>
    <r>
      <t>Х</t>
    </r>
    <r>
      <rPr>
        <sz val="11"/>
        <color theme="1"/>
        <rFont val="Calibri"/>
        <family val="2"/>
        <charset val="204"/>
      </rPr>
      <t>̅</t>
    </r>
  </si>
  <si>
    <r>
      <t>Σ(Х</t>
    </r>
    <r>
      <rPr>
        <vertAlign val="superscript"/>
        <sz val="11"/>
        <color theme="1"/>
        <rFont val="Calibri"/>
        <family val="2"/>
        <charset val="204"/>
      </rPr>
      <t>2</t>
    </r>
    <r>
      <rPr>
        <sz val="11"/>
        <color theme="1"/>
        <rFont val="Calibri"/>
        <family val="2"/>
        <charset val="204"/>
      </rPr>
      <t>)</t>
    </r>
  </si>
  <si>
    <r>
      <t>(ΣХ)</t>
    </r>
    <r>
      <rPr>
        <vertAlign val="superscript"/>
        <sz val="11"/>
        <color theme="1"/>
        <rFont val="Calibri"/>
        <family val="2"/>
        <charset val="204"/>
      </rPr>
      <t>2</t>
    </r>
    <r>
      <rPr>
        <sz val="11"/>
        <color theme="1"/>
        <rFont val="Calibri"/>
        <family val="2"/>
        <charset val="204"/>
      </rPr>
      <t>/n</t>
    </r>
  </si>
  <si>
    <t>N</t>
  </si>
  <si>
    <t>ΣΣХ</t>
  </si>
  <si>
    <r>
      <t>ΣΣ(Х</t>
    </r>
    <r>
      <rPr>
        <vertAlign val="superscript"/>
        <sz val="11"/>
        <color theme="1"/>
        <rFont val="Calibri"/>
        <family val="2"/>
        <charset val="204"/>
      </rPr>
      <t>2</t>
    </r>
    <r>
      <rPr>
        <sz val="11"/>
        <color theme="1"/>
        <rFont val="Calibri"/>
        <family val="2"/>
        <charset val="204"/>
      </rPr>
      <t>)</t>
    </r>
  </si>
  <si>
    <r>
      <t>Σ(ΣХ)</t>
    </r>
    <r>
      <rPr>
        <vertAlign val="superscript"/>
        <sz val="11"/>
        <color theme="1"/>
        <rFont val="Calibri"/>
        <family val="2"/>
        <charset val="204"/>
      </rPr>
      <t>2</t>
    </r>
    <r>
      <rPr>
        <sz val="11"/>
        <color theme="1"/>
        <rFont val="Calibri"/>
        <family val="2"/>
        <charset val="204"/>
      </rPr>
      <t>/n</t>
    </r>
  </si>
  <si>
    <r>
      <t>(ΣΣХ)</t>
    </r>
    <r>
      <rPr>
        <vertAlign val="super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charset val="204"/>
        <scheme val="minor"/>
      </rPr>
      <t>/N</t>
    </r>
  </si>
  <si>
    <t>Межгрупповая сумма квадратов</t>
  </si>
  <si>
    <t>Внктригрупповая сумма квадратов</t>
  </si>
  <si>
    <t>Общая сумма квадратов</t>
  </si>
  <si>
    <t>Источник вариабельности</t>
  </si>
  <si>
    <t>Между группами</t>
  </si>
  <si>
    <t>Внутри групп</t>
  </si>
  <si>
    <t>Всего</t>
  </si>
  <si>
    <t>df</t>
  </si>
  <si>
    <r>
      <t>Средняя Σ(Х</t>
    </r>
    <r>
      <rPr>
        <vertAlign val="superscript"/>
        <sz val="11"/>
        <color theme="1"/>
        <rFont val="Calibri"/>
        <family val="2"/>
        <charset val="204"/>
      </rPr>
      <t>2</t>
    </r>
    <r>
      <rPr>
        <sz val="11"/>
        <color theme="1"/>
        <rFont val="Calibri"/>
        <family val="2"/>
        <charset val="204"/>
      </rPr>
      <t>)</t>
    </r>
  </si>
  <si>
    <t>F</t>
  </si>
  <si>
    <t>Однофакторный дисперсионный анализ</t>
  </si>
  <si>
    <t>ИТОГИ</t>
  </si>
  <si>
    <t>Группы</t>
  </si>
  <si>
    <t>Счет</t>
  </si>
  <si>
    <t>Среднее</t>
  </si>
  <si>
    <t>Дисперсия</t>
  </si>
  <si>
    <t>Дисперсионный анализ</t>
  </si>
  <si>
    <t>Источник вариации</t>
  </si>
  <si>
    <t>SS</t>
  </si>
  <si>
    <t>MS</t>
  </si>
  <si>
    <t>P-Значение</t>
  </si>
  <si>
    <t>F критическое</t>
  </si>
  <si>
    <t>Fкритическое</t>
  </si>
  <si>
    <r>
      <rPr>
        <sz val="11"/>
        <color theme="1"/>
        <rFont val="Calibri"/>
        <family val="2"/>
        <charset val="204"/>
      </rPr>
      <t>η</t>
    </r>
    <r>
      <rPr>
        <vertAlign val="superscript"/>
        <sz val="11"/>
        <color theme="1"/>
        <rFont val="Calibri"/>
        <family val="2"/>
        <charset val="204"/>
      </rPr>
      <t>2</t>
    </r>
  </si>
  <si>
    <t>Качество брака</t>
  </si>
  <si>
    <t>Качество детско-родительских отношений</t>
  </si>
  <si>
    <t>r</t>
  </si>
  <si>
    <t>Предпочтения по поводу школьных ваучеров</t>
  </si>
  <si>
    <t>За</t>
  </si>
  <si>
    <t>Возможно</t>
  </si>
  <si>
    <t>Против</t>
  </si>
  <si>
    <r>
      <rPr>
        <sz val="11"/>
        <color theme="1"/>
        <rFont val="Calibri"/>
        <family val="2"/>
        <charset val="204"/>
      </rPr>
      <t>χ</t>
    </r>
    <r>
      <rPr>
        <vertAlign val="superscript"/>
        <sz val="11"/>
        <color theme="1"/>
        <rFont val="Calibri"/>
        <family val="2"/>
        <charset val="204"/>
      </rPr>
      <t>2</t>
    </r>
  </si>
  <si>
    <r>
      <t>χ</t>
    </r>
    <r>
      <rPr>
        <vertAlign val="superscript"/>
        <sz val="11"/>
        <color theme="1"/>
        <rFont val="Calibri"/>
        <family val="2"/>
        <charset val="204"/>
      </rPr>
      <t>2</t>
    </r>
    <r>
      <rPr>
        <sz val="11"/>
        <color theme="1"/>
        <rFont val="Calibri"/>
        <family val="2"/>
        <charset val="204"/>
      </rPr>
      <t>крит.</t>
    </r>
  </si>
  <si>
    <t>Голосовали</t>
  </si>
  <si>
    <t>Не голосовали</t>
  </si>
  <si>
    <t>Муж.</t>
  </si>
  <si>
    <t>Жен.</t>
  </si>
  <si>
    <t>Наблюдаемые значения</t>
  </si>
  <si>
    <t>Ожидаемые значения</t>
  </si>
  <si>
    <r>
      <t>(О - Е)</t>
    </r>
    <r>
      <rPr>
        <b/>
        <vertAlign val="superscript"/>
        <sz val="11"/>
        <color theme="1"/>
        <rFont val="Calibri"/>
        <family val="2"/>
        <charset val="204"/>
        <scheme val="minor"/>
      </rPr>
      <t>2</t>
    </r>
    <r>
      <rPr>
        <b/>
        <sz val="11"/>
        <color theme="1"/>
        <rFont val="Calibri"/>
        <family val="2"/>
        <charset val="204"/>
        <scheme val="minor"/>
      </rPr>
      <t>/Е</t>
    </r>
  </si>
  <si>
    <t>корреляция</t>
  </si>
  <si>
    <t>...на первом курсе колледжа</t>
  </si>
  <si>
    <t>… в аттестате</t>
  </si>
  <si>
    <t>Средний бал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10" x14ac:knownFonts="1">
    <font>
      <sz val="11"/>
      <color theme="1"/>
      <name val="Calibri"/>
      <family val="2"/>
      <charset val="204"/>
      <scheme val="minor"/>
    </font>
    <font>
      <vertAlign val="subscript"/>
      <sz val="11"/>
      <color theme="1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vertAlign val="superscript"/>
      <sz val="11"/>
      <color theme="1"/>
      <name val="Calibri"/>
      <family val="2"/>
      <charset val="204"/>
      <scheme val="minor"/>
    </font>
    <font>
      <vertAlign val="superscript"/>
      <sz val="11"/>
      <color theme="1"/>
      <name val="Calibri"/>
      <family val="2"/>
      <charset val="204"/>
    </font>
    <font>
      <i/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vertAlign val="superscript"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9" fillId="0" borderId="0" applyFont="0" applyFill="0" applyBorder="0" applyAlignment="0" applyProtection="0"/>
  </cellStyleXfs>
  <cellXfs count="28">
    <xf numFmtId="0" fontId="0" fillId="0" borderId="0" xfId="0"/>
    <xf numFmtId="2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3" fillId="0" borderId="0" xfId="0" applyFont="1" applyAlignment="1">
      <alignment horizontal="right"/>
    </xf>
    <xf numFmtId="0" fontId="3" fillId="0" borderId="0" xfId="0" applyFont="1"/>
    <xf numFmtId="0" fontId="0" fillId="0" borderId="0" xfId="0" applyBorder="1" applyAlignment="1">
      <alignment vertical="center"/>
    </xf>
    <xf numFmtId="0" fontId="0" fillId="0" borderId="0" xfId="0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164" fontId="0" fillId="2" borderId="0" xfId="0" applyNumberFormat="1" applyFill="1"/>
    <xf numFmtId="0" fontId="0" fillId="0" borderId="0" xfId="0" applyFill="1" applyBorder="1" applyAlignment="1"/>
    <xf numFmtId="0" fontId="0" fillId="0" borderId="1" xfId="0" applyFill="1" applyBorder="1" applyAlignment="1"/>
    <xf numFmtId="0" fontId="6" fillId="0" borderId="2" xfId="0" applyFont="1" applyFill="1" applyBorder="1" applyAlignment="1">
      <alignment horizontal="center"/>
    </xf>
    <xf numFmtId="165" fontId="0" fillId="0" borderId="0" xfId="0" applyNumberFormat="1" applyFill="1" applyBorder="1" applyAlignment="1"/>
    <xf numFmtId="164" fontId="0" fillId="0" borderId="0" xfId="0" applyNumberFormat="1" applyFill="1" applyBorder="1" applyAlignment="1"/>
    <xf numFmtId="164" fontId="0" fillId="0" borderId="1" xfId="0" applyNumberFormat="1" applyFill="1" applyBorder="1" applyAlignment="1"/>
    <xf numFmtId="0" fontId="0" fillId="0" borderId="0" xfId="0" applyFont="1" applyAlignment="1">
      <alignment vertical="center"/>
    </xf>
    <xf numFmtId="0" fontId="0" fillId="0" borderId="3" xfId="0" applyBorder="1" applyAlignment="1">
      <alignment vertical="center"/>
    </xf>
    <xf numFmtId="0" fontId="7" fillId="0" borderId="0" xfId="0" applyFont="1"/>
    <xf numFmtId="2" fontId="0" fillId="0" borderId="3" xfId="0" applyNumberFormat="1" applyBorder="1" applyAlignment="1">
      <alignment vertical="center"/>
    </xf>
    <xf numFmtId="2" fontId="0" fillId="0" borderId="0" xfId="0" applyNumberFormat="1" applyAlignment="1">
      <alignment vertical="center"/>
    </xf>
    <xf numFmtId="166" fontId="0" fillId="0" borderId="0" xfId="0" applyNumberFormat="1"/>
    <xf numFmtId="9" fontId="0" fillId="0" borderId="0" xfId="1" applyFont="1"/>
    <xf numFmtId="164" fontId="0" fillId="0" borderId="0" xfId="0" applyNumberFormat="1" applyAlignment="1">
      <alignment vertical="center"/>
    </xf>
    <xf numFmtId="0" fontId="0" fillId="0" borderId="0" xfId="0" applyAlignment="1">
      <alignment horizontal="center" vertical="center"/>
    </xf>
  </cellXfs>
  <cellStyles count="2">
    <cellStyle name="Обычный" xfId="0" builtinId="0"/>
    <cellStyle name="Процентный" xfId="1" builtinId="5"/>
  </cellStyles>
  <dxfs count="1">
    <dxf>
      <numFmt numFmtId="164" formatCode="0.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17'!$A$1</c:f>
          <c:strCache>
            <c:ptCount val="1"/>
            <c:pt idx="0">
              <c:v>Средний балл</c:v>
            </c:pt>
          </c:strCache>
        </c:strRef>
      </c:tx>
      <c:layout>
        <c:manualLayout>
          <c:xMode val="edge"/>
          <c:yMode val="edge"/>
          <c:x val="0.36809011373578304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4283114610673667"/>
          <c:y val="0.16041666666666668"/>
          <c:w val="0.81082852143482076"/>
          <c:h val="0.634012467191601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Рис. 17'!$B$2</c:f>
              <c:strCache>
                <c:ptCount val="1"/>
                <c:pt idx="0">
                  <c:v>...на первом курсе колледжа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610673665791776E-3"/>
                  <c:y val="-3.541666666666666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'Рис. 17'!$A$3:$A$12</c:f>
              <c:numCache>
                <c:formatCode>0.0</c:formatCode>
                <c:ptCount val="10"/>
                <c:pt idx="0">
                  <c:v>3.5</c:v>
                </c:pt>
                <c:pt idx="1">
                  <c:v>2.5</c:v>
                </c:pt>
                <c:pt idx="2">
                  <c:v>4</c:v>
                </c:pt>
                <c:pt idx="3">
                  <c:v>3.8</c:v>
                </c:pt>
                <c:pt idx="4">
                  <c:v>2.8</c:v>
                </c:pt>
                <c:pt idx="5">
                  <c:v>1.9</c:v>
                </c:pt>
                <c:pt idx="6">
                  <c:v>5.2</c:v>
                </c:pt>
                <c:pt idx="7">
                  <c:v>3.7</c:v>
                </c:pt>
                <c:pt idx="8">
                  <c:v>2.7</c:v>
                </c:pt>
                <c:pt idx="9">
                  <c:v>3.3</c:v>
                </c:pt>
              </c:numCache>
            </c:numRef>
          </c:xVal>
          <c:yVal>
            <c:numRef>
              <c:f>'Рис. 17'!$B$3:$B$12</c:f>
              <c:numCache>
                <c:formatCode>0.0</c:formatCode>
                <c:ptCount val="10"/>
                <c:pt idx="0">
                  <c:v>3.3</c:v>
                </c:pt>
                <c:pt idx="1">
                  <c:v>2.2000000000000002</c:v>
                </c:pt>
                <c:pt idx="2">
                  <c:v>3.5</c:v>
                </c:pt>
                <c:pt idx="3">
                  <c:v>2.7</c:v>
                </c:pt>
                <c:pt idx="4">
                  <c:v>3.5</c:v>
                </c:pt>
                <c:pt idx="5">
                  <c:v>2</c:v>
                </c:pt>
                <c:pt idx="6">
                  <c:v>3.1</c:v>
                </c:pt>
                <c:pt idx="7">
                  <c:v>3.4</c:v>
                </c:pt>
                <c:pt idx="8">
                  <c:v>1.9</c:v>
                </c:pt>
                <c:pt idx="9">
                  <c:v>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B2-4135-9C47-994E8F6937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2923904"/>
        <c:axId val="1402922656"/>
      </c:scatterChart>
      <c:valAx>
        <c:axId val="1402923904"/>
        <c:scaling>
          <c:orientation val="minMax"/>
          <c:min val="1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… в аттестате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02922656"/>
        <c:crosses val="autoZero"/>
        <c:crossBetween val="midCat"/>
      </c:valAx>
      <c:valAx>
        <c:axId val="1402922656"/>
        <c:scaling>
          <c:orientation val="minMax"/>
          <c:min val="1.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...на первом курсе колледжа</a:t>
                </a:r>
              </a:p>
            </c:rich>
          </c:tx>
          <c:layout>
            <c:manualLayout>
              <c:xMode val="edge"/>
              <c:yMode val="edge"/>
              <c:x val="3.0555555555555555E-2"/>
              <c:y val="0.179413458734324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02923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0</xdr:row>
      <xdr:rowOff>0</xdr:rowOff>
    </xdr:from>
    <xdr:to>
      <xdr:col>11</xdr:col>
      <xdr:colOff>590550</xdr:colOff>
      <xdr:row>2</xdr:row>
      <xdr:rowOff>209550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7CD1DA2E-1568-4509-A179-C84E6A79E2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81775" y="0"/>
          <a:ext cx="2419350" cy="666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52400</xdr:colOff>
      <xdr:row>11</xdr:row>
      <xdr:rowOff>14287</xdr:rowOff>
    </xdr:from>
    <xdr:ext cx="169084" cy="18607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13259721-C4A1-45B8-875B-FAF9E3B94E43}"/>
                </a:ext>
              </a:extLst>
            </xdr:cNvPr>
            <xdr:cNvSpPr txBox="1"/>
          </xdr:nvSpPr>
          <xdr:spPr>
            <a:xfrm>
              <a:off x="4467225" y="2109787"/>
              <a:ext cx="169084" cy="18607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𝑠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sub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b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13259721-C4A1-45B8-875B-FAF9E3B94E43}"/>
                </a:ext>
              </a:extLst>
            </xdr:cNvPr>
            <xdr:cNvSpPr txBox="1"/>
          </xdr:nvSpPr>
          <xdr:spPr>
            <a:xfrm>
              <a:off x="4467225" y="2109787"/>
              <a:ext cx="169084" cy="18607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𝑠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𝑦</a:t>
              </a:r>
              <a:r>
                <a:rPr lang="ru-RU" sz="1100" b="0" i="0">
                  <a:latin typeface="Cambria Math" panose="02040503050406030204" pitchFamily="18" charset="0"/>
                </a:rPr>
                <a:t>^</a:t>
              </a:r>
              <a:r>
                <a:rPr lang="en-US" sz="1100" b="0" i="0">
                  <a:latin typeface="Cambria Math" panose="02040503050406030204" pitchFamily="18" charset="0"/>
                </a:rPr>
                <a:t>2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6</xdr:col>
      <xdr:colOff>95250</xdr:colOff>
      <xdr:row>12</xdr:row>
      <xdr:rowOff>100012</xdr:rowOff>
    </xdr:from>
    <xdr:ext cx="379655" cy="40992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74D7C23-1DD7-4CCF-B786-20912C269910}"/>
                </a:ext>
              </a:extLst>
            </xdr:cNvPr>
            <xdr:cNvSpPr txBox="1"/>
          </xdr:nvSpPr>
          <xdr:spPr>
            <a:xfrm>
              <a:off x="4410075" y="2386012"/>
              <a:ext cx="379655" cy="4099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nary>
                      <m:naryPr>
                        <m:chr m:val="∑"/>
                        <m:subHide m:val="on"/>
                        <m:supHide m:val="on"/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naryPr>
                      <m:sub/>
                      <m:sup/>
                      <m:e>
                        <m:sSubSup>
                          <m:sSubSupPr>
                            <m:ctrlPr>
                              <a:rPr lang="ru-RU" sz="1100" i="1">
                                <a:latin typeface="Cambria Math" panose="02040503050406030204" pitchFamily="18" charset="0"/>
                              </a:rPr>
                            </m:ctrlPr>
                          </m:sSubSup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𝑠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  <m:sup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bSup>
                      </m:e>
                    </m:nary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74D7C23-1DD7-4CCF-B786-20912C269910}"/>
                </a:ext>
              </a:extLst>
            </xdr:cNvPr>
            <xdr:cNvSpPr txBox="1"/>
          </xdr:nvSpPr>
          <xdr:spPr>
            <a:xfrm>
              <a:off x="4410075" y="2386012"/>
              <a:ext cx="379655" cy="4099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∑▒</a:t>
              </a:r>
              <a:r>
                <a:rPr lang="en-US" sz="1100" b="0" i="0">
                  <a:latin typeface="Cambria Math" panose="02040503050406030204" pitchFamily="18" charset="0"/>
                </a:rPr>
                <a:t>𝑠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𝑖</a:t>
              </a:r>
              <a:r>
                <a:rPr lang="ru-RU" sz="1100" b="0" i="0">
                  <a:latin typeface="Cambria Math" panose="02040503050406030204" pitchFamily="18" charset="0"/>
                </a:rPr>
                <a:t>^</a:t>
              </a:r>
              <a:r>
                <a:rPr lang="en-US" sz="1100" b="0" i="0">
                  <a:latin typeface="Cambria Math" panose="02040503050406030204" pitchFamily="18" charset="0"/>
                </a:rPr>
                <a:t>2</a:t>
              </a:r>
              <a:r>
                <a:rPr lang="ru-RU" sz="1100" b="0" i="0">
                  <a:latin typeface="Cambria Math" panose="02040503050406030204" pitchFamily="18" charset="0"/>
                </a:rPr>
                <a:t> </a:t>
              </a:r>
              <a:endParaRPr lang="ru-RU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8575</xdr:colOff>
      <xdr:row>0</xdr:row>
      <xdr:rowOff>114300</xdr:rowOff>
    </xdr:from>
    <xdr:to>
      <xdr:col>11</xdr:col>
      <xdr:colOff>381000</xdr:colOff>
      <xdr:row>4</xdr:row>
      <xdr:rowOff>9525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CF6CF117-785B-4E76-AF25-C50CC62F7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86650" y="114300"/>
          <a:ext cx="1571625" cy="6572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52400</xdr:colOff>
      <xdr:row>0</xdr:row>
      <xdr:rowOff>185737</xdr:rowOff>
    </xdr:from>
    <xdr:to>
      <xdr:col>9</xdr:col>
      <xdr:colOff>457200</xdr:colOff>
      <xdr:row>15</xdr:row>
      <xdr:rowOff>714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5A83F22-2D77-4E26-8F52-A6AA929B96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0</xdr:row>
      <xdr:rowOff>0</xdr:rowOff>
    </xdr:from>
    <xdr:to>
      <xdr:col>8</xdr:col>
      <xdr:colOff>466725</xdr:colOff>
      <xdr:row>2</xdr:row>
      <xdr:rowOff>76200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F994A4AD-7C27-4E27-A216-96899E668A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76700" y="0"/>
          <a:ext cx="1685925" cy="45720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B97F7FA-6BCF-48D0-BBEB-053BBD2D7349}" name="Таблица1" displayName="Таблица1" ref="A1:D11" totalsRowShown="0">
  <autoFilter ref="A1:D11" xr:uid="{CB97F7FA-6BCF-48D0-BBEB-053BBD2D7349}"/>
  <tableColumns count="4">
    <tableColumn id="1" xr3:uid="{0CA8A2FF-511F-4DEE-A023-89FB6BD686D1}" name="Город"/>
    <tableColumn id="2" xr3:uid="{A1039531-DEBB-4BB3-8B72-4686054FC9FF}" name="Мороженное, x"/>
    <tableColumn id="3" xr3:uid="{124AE1DD-D3FC-46C7-B8B5-67279DCD8FA5}" name="Преступность, у"/>
    <tableColumn id="4" xr3:uid="{16C0232E-43CA-4301-A5C2-C26599ADD6AC}" name="Температура, z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B5428-C5AF-49C3-8C4F-5D45D9EA0957}">
  <dimension ref="A1:G11"/>
  <sheetViews>
    <sheetView workbookViewId="0">
      <selection activeCell="G4" sqref="G4"/>
    </sheetView>
  </sheetViews>
  <sheetFormatPr defaultRowHeight="15" x14ac:dyDescent="0.25"/>
  <cols>
    <col min="1" max="1" width="8.85546875" bestFit="1" customWidth="1"/>
    <col min="2" max="2" width="18" bestFit="1" customWidth="1"/>
    <col min="3" max="3" width="17.85546875" bestFit="1" customWidth="1"/>
    <col min="4" max="4" width="17.42578125" bestFit="1" customWidth="1"/>
    <col min="5" max="5" width="3.7109375" customWidth="1"/>
    <col min="6" max="6" width="4" bestFit="1" customWidth="1"/>
    <col min="7" max="7" width="5.5703125" bestFit="1" customWidth="1"/>
  </cols>
  <sheetData>
    <row r="1" spans="1:7" ht="18" x14ac:dyDescent="0.35">
      <c r="A1" t="s">
        <v>0</v>
      </c>
      <c r="B1" t="s">
        <v>1</v>
      </c>
      <c r="C1" t="s">
        <v>2</v>
      </c>
      <c r="D1" t="s">
        <v>3</v>
      </c>
      <c r="F1" t="s">
        <v>4</v>
      </c>
      <c r="G1" s="3">
        <f>CORREL(Таблица1[Мороженное, x],Таблица1[Преступность, у])</f>
        <v>0.74293166980219127</v>
      </c>
    </row>
    <row r="2" spans="1:7" ht="18" x14ac:dyDescent="0.35">
      <c r="A2">
        <v>1</v>
      </c>
      <c r="B2">
        <v>3.4</v>
      </c>
      <c r="C2">
        <v>62</v>
      </c>
      <c r="D2" s="2">
        <v>15.3</v>
      </c>
      <c r="F2" t="s">
        <v>5</v>
      </c>
      <c r="G2" s="3">
        <f>CORREL(Таблица1[Мороженное, x],Таблица1[Температура, z])</f>
        <v>0.86600683851546645</v>
      </c>
    </row>
    <row r="3" spans="1:7" ht="18" x14ac:dyDescent="0.35">
      <c r="A3">
        <v>2</v>
      </c>
      <c r="B3">
        <v>5.4</v>
      </c>
      <c r="C3">
        <v>98</v>
      </c>
      <c r="D3" s="2">
        <v>35.1</v>
      </c>
      <c r="F3" t="s">
        <v>6</v>
      </c>
      <c r="G3" s="3">
        <f>CORREL(Таблица1[Преступность, у],Таблица1[Температура, z])</f>
        <v>0.80676896886723337</v>
      </c>
    </row>
    <row r="4" spans="1:7" ht="18" x14ac:dyDescent="0.35">
      <c r="A4">
        <v>3</v>
      </c>
      <c r="B4">
        <v>6.7</v>
      </c>
      <c r="C4">
        <v>76</v>
      </c>
      <c r="D4" s="2">
        <v>22.7</v>
      </c>
      <c r="F4" t="s">
        <v>7</v>
      </c>
      <c r="G4" s="3">
        <f>(G1-G2*G3)/SQRT((1-G2^2)*(1-G3^2))</f>
        <v>0.14981841270614515</v>
      </c>
    </row>
    <row r="5" spans="1:7" x14ac:dyDescent="0.25">
      <c r="A5">
        <v>4</v>
      </c>
      <c r="B5">
        <v>2.2999999999999998</v>
      </c>
      <c r="C5">
        <v>45</v>
      </c>
      <c r="D5" s="2">
        <v>6.2</v>
      </c>
    </row>
    <row r="6" spans="1:7" x14ac:dyDescent="0.25">
      <c r="A6">
        <v>5</v>
      </c>
      <c r="B6">
        <v>5.3</v>
      </c>
      <c r="C6">
        <v>94</v>
      </c>
      <c r="D6" s="2">
        <v>33.299999999999997</v>
      </c>
    </row>
    <row r="7" spans="1:7" x14ac:dyDescent="0.25">
      <c r="A7">
        <v>6</v>
      </c>
      <c r="B7">
        <v>4.4000000000000004</v>
      </c>
      <c r="C7">
        <v>88</v>
      </c>
      <c r="D7" s="2">
        <v>19.399999999999999</v>
      </c>
    </row>
    <row r="8" spans="1:7" x14ac:dyDescent="0.25">
      <c r="A8">
        <v>7</v>
      </c>
      <c r="B8">
        <v>5.0999999999999996</v>
      </c>
      <c r="C8">
        <v>90</v>
      </c>
      <c r="D8" s="2">
        <v>31.4</v>
      </c>
    </row>
    <row r="9" spans="1:7" x14ac:dyDescent="0.25">
      <c r="A9">
        <v>8</v>
      </c>
      <c r="B9">
        <v>2.1</v>
      </c>
      <c r="C9">
        <v>68</v>
      </c>
      <c r="D9" s="2">
        <v>0.6</v>
      </c>
    </row>
    <row r="10" spans="1:7" x14ac:dyDescent="0.25">
      <c r="A10">
        <v>9</v>
      </c>
      <c r="B10">
        <v>3.2</v>
      </c>
      <c r="C10">
        <v>76</v>
      </c>
      <c r="D10" s="2">
        <v>8.3000000000000007</v>
      </c>
    </row>
    <row r="11" spans="1:7" x14ac:dyDescent="0.25">
      <c r="A11">
        <v>10</v>
      </c>
      <c r="B11">
        <v>2.2000000000000002</v>
      </c>
      <c r="C11">
        <v>35</v>
      </c>
      <c r="D11" s="2">
        <v>4.7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E1497-75F2-49BB-8B4F-94AE921A5708}">
  <dimension ref="A1:H16"/>
  <sheetViews>
    <sheetView workbookViewId="0">
      <selection activeCell="L20" sqref="L20"/>
    </sheetView>
  </sheetViews>
  <sheetFormatPr defaultRowHeight="15" x14ac:dyDescent="0.25"/>
  <cols>
    <col min="1" max="1" width="19" bestFit="1" customWidth="1"/>
    <col min="7" max="7" width="11.85546875" customWidth="1"/>
  </cols>
  <sheetData>
    <row r="1" spans="1:8" x14ac:dyDescent="0.25">
      <c r="A1" s="5" t="s">
        <v>8</v>
      </c>
      <c r="B1" s="5" t="s">
        <v>9</v>
      </c>
      <c r="C1" s="5" t="s">
        <v>10</v>
      </c>
      <c r="D1" s="5" t="s">
        <v>11</v>
      </c>
      <c r="E1" s="5" t="s">
        <v>12</v>
      </c>
      <c r="F1" s="5" t="s">
        <v>13</v>
      </c>
      <c r="G1" s="5" t="s">
        <v>14</v>
      </c>
    </row>
    <row r="2" spans="1:8" x14ac:dyDescent="0.25">
      <c r="A2" s="4">
        <v>1</v>
      </c>
      <c r="B2" s="4">
        <v>3</v>
      </c>
      <c r="C2" s="4">
        <v>5</v>
      </c>
      <c r="D2" s="4">
        <v>1</v>
      </c>
      <c r="E2" s="4">
        <v>4</v>
      </c>
      <c r="F2" s="4">
        <v>1</v>
      </c>
      <c r="G2" s="4">
        <v>14</v>
      </c>
    </row>
    <row r="3" spans="1:8" x14ac:dyDescent="0.25">
      <c r="A3" s="4">
        <v>2</v>
      </c>
      <c r="B3" s="4">
        <v>4</v>
      </c>
      <c r="C3" s="4">
        <v>4</v>
      </c>
      <c r="D3" s="4">
        <v>3</v>
      </c>
      <c r="E3" s="4">
        <v>5</v>
      </c>
      <c r="F3" s="4">
        <v>3</v>
      </c>
      <c r="G3" s="4">
        <v>19</v>
      </c>
    </row>
    <row r="4" spans="1:8" x14ac:dyDescent="0.25">
      <c r="A4" s="4">
        <v>3</v>
      </c>
      <c r="B4" s="4">
        <v>3</v>
      </c>
      <c r="C4" s="4">
        <v>4</v>
      </c>
      <c r="D4" s="4">
        <v>4</v>
      </c>
      <c r="E4" s="4">
        <v>4</v>
      </c>
      <c r="F4" s="4">
        <v>4</v>
      </c>
      <c r="G4" s="4">
        <v>19</v>
      </c>
    </row>
    <row r="5" spans="1:8" x14ac:dyDescent="0.25">
      <c r="A5" s="4">
        <v>4</v>
      </c>
      <c r="B5" s="4">
        <v>3</v>
      </c>
      <c r="C5" s="4">
        <v>3</v>
      </c>
      <c r="D5" s="4">
        <v>5</v>
      </c>
      <c r="E5" s="4">
        <v>2</v>
      </c>
      <c r="F5" s="4">
        <v>1</v>
      </c>
      <c r="G5" s="4">
        <v>14</v>
      </c>
    </row>
    <row r="6" spans="1:8" x14ac:dyDescent="0.25">
      <c r="A6" s="4">
        <v>5</v>
      </c>
      <c r="B6" s="4">
        <v>3</v>
      </c>
      <c r="C6" s="4">
        <v>4</v>
      </c>
      <c r="D6" s="4">
        <v>5</v>
      </c>
      <c r="E6" s="4">
        <v>4</v>
      </c>
      <c r="F6" s="4">
        <v>3</v>
      </c>
      <c r="G6" s="4">
        <v>19</v>
      </c>
    </row>
    <row r="7" spans="1:8" x14ac:dyDescent="0.25">
      <c r="A7" s="4">
        <v>6</v>
      </c>
      <c r="B7" s="4">
        <v>4</v>
      </c>
      <c r="C7" s="4">
        <v>5</v>
      </c>
      <c r="D7" s="4">
        <v>5</v>
      </c>
      <c r="E7" s="4">
        <v>3</v>
      </c>
      <c r="F7" s="4">
        <v>2</v>
      </c>
      <c r="G7" s="4">
        <v>19</v>
      </c>
    </row>
    <row r="8" spans="1:8" x14ac:dyDescent="0.25">
      <c r="A8" s="4">
        <v>7</v>
      </c>
      <c r="B8" s="4">
        <v>2</v>
      </c>
      <c r="C8" s="4">
        <v>5</v>
      </c>
      <c r="D8" s="4">
        <v>5</v>
      </c>
      <c r="E8" s="4">
        <v>3</v>
      </c>
      <c r="F8" s="4">
        <v>4</v>
      </c>
      <c r="G8" s="4">
        <v>19</v>
      </c>
    </row>
    <row r="9" spans="1:8" x14ac:dyDescent="0.25">
      <c r="A9" s="4">
        <v>8</v>
      </c>
      <c r="B9" s="4">
        <v>3</v>
      </c>
      <c r="C9" s="4">
        <v>4</v>
      </c>
      <c r="D9" s="4">
        <v>4</v>
      </c>
      <c r="E9" s="4">
        <v>2</v>
      </c>
      <c r="F9" s="4">
        <v>4</v>
      </c>
      <c r="G9" s="4">
        <v>17</v>
      </c>
    </row>
    <row r="10" spans="1:8" x14ac:dyDescent="0.25">
      <c r="A10" s="4">
        <v>9</v>
      </c>
      <c r="B10" s="4">
        <v>3</v>
      </c>
      <c r="C10" s="4">
        <v>5</v>
      </c>
      <c r="D10" s="4">
        <v>4</v>
      </c>
      <c r="E10" s="4">
        <v>4</v>
      </c>
      <c r="F10" s="4">
        <v>3</v>
      </c>
      <c r="G10" s="4">
        <v>19</v>
      </c>
    </row>
    <row r="11" spans="1:8" x14ac:dyDescent="0.25">
      <c r="A11" s="4">
        <v>10</v>
      </c>
      <c r="B11" s="4">
        <v>3</v>
      </c>
      <c r="C11" s="4">
        <v>3</v>
      </c>
      <c r="D11" s="4">
        <v>2</v>
      </c>
      <c r="E11" s="4">
        <v>3</v>
      </c>
      <c r="F11" s="4">
        <v>2</v>
      </c>
      <c r="G11" s="4">
        <v>13</v>
      </c>
    </row>
    <row r="12" spans="1:8" x14ac:dyDescent="0.25">
      <c r="G12" s="1">
        <f>_xlfn.VAR.S(G2:G11)</f>
        <v>6.3999999999999897</v>
      </c>
      <c r="H12" t="str">
        <f ca="1">_xlfn.FORMULATEXT(G12)</f>
        <v>=ДИСП.В(G2:G11)</v>
      </c>
    </row>
    <row r="13" spans="1:8" ht="30" customHeight="1" x14ac:dyDescent="0.25">
      <c r="A13" t="s">
        <v>15</v>
      </c>
      <c r="B13" s="1">
        <f>_xlfn.VAR.S(B2:B11)</f>
        <v>0.32222222222222285</v>
      </c>
      <c r="C13" s="1">
        <f t="shared" ref="C13:F13" si="0">_xlfn.VAR.S(C2:C11)</f>
        <v>0.62222222222222157</v>
      </c>
      <c r="D13" s="1">
        <f t="shared" si="0"/>
        <v>1.9555555555555548</v>
      </c>
      <c r="E13" s="1">
        <f t="shared" si="0"/>
        <v>0.93333333333333401</v>
      </c>
      <c r="F13" s="1">
        <f t="shared" si="0"/>
        <v>1.3444444444444439</v>
      </c>
      <c r="G13" s="1">
        <f>SUM(B13:F13)</f>
        <v>5.1777777777777771</v>
      </c>
      <c r="H13" s="1" t="str">
        <f ca="1">_xlfn.FORMULATEXT(G13)</f>
        <v>=СУММ(B13:F13)</v>
      </c>
    </row>
    <row r="14" spans="1:8" x14ac:dyDescent="0.25">
      <c r="B14" t="str">
        <f ca="1">_xlfn.FORMULATEXT(B13)</f>
        <v>=ДИСП.В(B2:B11)</v>
      </c>
    </row>
    <row r="16" spans="1:8" x14ac:dyDescent="0.25">
      <c r="B16" s="6" t="s">
        <v>16</v>
      </c>
      <c r="C16" s="1">
        <f>5/(5-1)*(G12-G13)/G12</f>
        <v>0.23871527777777626</v>
      </c>
      <c r="D16" t="str">
        <f ca="1">_xlfn.FORMULATEXT(C16)</f>
        <v>=5/(5-1)*(G12-G13)/G12</v>
      </c>
    </row>
  </sheetData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69CA6E-7816-4F12-8696-19E683CD2293}">
  <dimension ref="A1:E31"/>
  <sheetViews>
    <sheetView workbookViewId="0">
      <selection activeCell="H28" sqref="H28"/>
    </sheetView>
  </sheetViews>
  <sheetFormatPr defaultRowHeight="15" x14ac:dyDescent="0.25"/>
  <cols>
    <col min="1" max="1" width="18.28515625" bestFit="1" customWidth="1"/>
    <col min="2" max="2" width="14.7109375" bestFit="1" customWidth="1"/>
    <col min="3" max="3" width="17.85546875" bestFit="1" customWidth="1"/>
    <col min="4" max="4" width="9" bestFit="1" customWidth="1"/>
    <col min="5" max="5" width="6.140625" customWidth="1"/>
  </cols>
  <sheetData>
    <row r="1" spans="2:5" ht="17.25" x14ac:dyDescent="0.25">
      <c r="B1" s="4" t="s">
        <v>17</v>
      </c>
      <c r="C1" s="4" t="s">
        <v>18</v>
      </c>
      <c r="D1" s="4" t="s">
        <v>19</v>
      </c>
      <c r="E1" s="5" t="s">
        <v>22</v>
      </c>
    </row>
    <row r="2" spans="2:5" x14ac:dyDescent="0.25">
      <c r="B2" s="4">
        <v>3</v>
      </c>
      <c r="C2" s="4">
        <v>7</v>
      </c>
      <c r="D2" s="4">
        <f>C2-B2</f>
        <v>4</v>
      </c>
      <c r="E2" s="4">
        <f>D2^2</f>
        <v>16</v>
      </c>
    </row>
    <row r="3" spans="2:5" x14ac:dyDescent="0.25">
      <c r="B3" s="4">
        <v>5</v>
      </c>
      <c r="C3" s="4">
        <v>8</v>
      </c>
      <c r="D3" s="4">
        <f t="shared" ref="D3:D26" si="0">C3-B3</f>
        <v>3</v>
      </c>
      <c r="E3" s="4">
        <f t="shared" ref="E3:E26" si="1">D3^2</f>
        <v>9</v>
      </c>
    </row>
    <row r="4" spans="2:5" x14ac:dyDescent="0.25">
      <c r="B4" s="4">
        <v>4</v>
      </c>
      <c r="C4" s="4">
        <v>6</v>
      </c>
      <c r="D4" s="4">
        <f t="shared" si="0"/>
        <v>2</v>
      </c>
      <c r="E4" s="4">
        <f t="shared" si="1"/>
        <v>4</v>
      </c>
    </row>
    <row r="5" spans="2:5" x14ac:dyDescent="0.25">
      <c r="B5" s="4">
        <v>6</v>
      </c>
      <c r="C5" s="4">
        <v>7</v>
      </c>
      <c r="D5" s="4">
        <f t="shared" si="0"/>
        <v>1</v>
      </c>
      <c r="E5" s="4">
        <f t="shared" si="1"/>
        <v>1</v>
      </c>
    </row>
    <row r="6" spans="2:5" x14ac:dyDescent="0.25">
      <c r="B6" s="4">
        <v>5</v>
      </c>
      <c r="C6" s="4">
        <v>8</v>
      </c>
      <c r="D6" s="4">
        <f t="shared" si="0"/>
        <v>3</v>
      </c>
      <c r="E6" s="4">
        <f t="shared" si="1"/>
        <v>9</v>
      </c>
    </row>
    <row r="7" spans="2:5" x14ac:dyDescent="0.25">
      <c r="B7" s="4">
        <v>5</v>
      </c>
      <c r="C7" s="4">
        <v>9</v>
      </c>
      <c r="D7" s="4">
        <f t="shared" si="0"/>
        <v>4</v>
      </c>
      <c r="E7" s="4">
        <f t="shared" si="1"/>
        <v>16</v>
      </c>
    </row>
    <row r="8" spans="2:5" x14ac:dyDescent="0.25">
      <c r="B8" s="4">
        <v>4</v>
      </c>
      <c r="C8" s="4">
        <v>6</v>
      </c>
      <c r="D8" s="4">
        <f t="shared" si="0"/>
        <v>2</v>
      </c>
      <c r="E8" s="4">
        <f t="shared" si="1"/>
        <v>4</v>
      </c>
    </row>
    <row r="9" spans="2:5" x14ac:dyDescent="0.25">
      <c r="B9" s="4">
        <v>5</v>
      </c>
      <c r="C9" s="4">
        <v>6</v>
      </c>
      <c r="D9" s="4">
        <f t="shared" si="0"/>
        <v>1</v>
      </c>
      <c r="E9" s="4">
        <f t="shared" si="1"/>
        <v>1</v>
      </c>
    </row>
    <row r="10" spans="2:5" x14ac:dyDescent="0.25">
      <c r="B10" s="4">
        <v>3</v>
      </c>
      <c r="C10" s="4">
        <v>7</v>
      </c>
      <c r="D10" s="4">
        <f t="shared" si="0"/>
        <v>4</v>
      </c>
      <c r="E10" s="4">
        <f t="shared" si="1"/>
        <v>16</v>
      </c>
    </row>
    <row r="11" spans="2:5" x14ac:dyDescent="0.25">
      <c r="B11" s="4">
        <v>6</v>
      </c>
      <c r="C11" s="4">
        <v>8</v>
      </c>
      <c r="D11" s="4">
        <f t="shared" si="0"/>
        <v>2</v>
      </c>
      <c r="E11" s="4">
        <f t="shared" si="1"/>
        <v>4</v>
      </c>
    </row>
    <row r="12" spans="2:5" x14ac:dyDescent="0.25">
      <c r="B12" s="4">
        <v>7</v>
      </c>
      <c r="C12" s="4">
        <v>8</v>
      </c>
      <c r="D12" s="4">
        <f t="shared" si="0"/>
        <v>1</v>
      </c>
      <c r="E12" s="4">
        <f t="shared" si="1"/>
        <v>1</v>
      </c>
    </row>
    <row r="13" spans="2:5" x14ac:dyDescent="0.25">
      <c r="B13" s="4">
        <v>8</v>
      </c>
      <c r="C13" s="4">
        <v>7</v>
      </c>
      <c r="D13" s="4">
        <f t="shared" si="0"/>
        <v>-1</v>
      </c>
      <c r="E13" s="4">
        <f t="shared" si="1"/>
        <v>1</v>
      </c>
    </row>
    <row r="14" spans="2:5" x14ac:dyDescent="0.25">
      <c r="B14" s="4">
        <v>7</v>
      </c>
      <c r="C14" s="4">
        <v>9</v>
      </c>
      <c r="D14" s="4">
        <f t="shared" si="0"/>
        <v>2</v>
      </c>
      <c r="E14" s="4">
        <f t="shared" si="1"/>
        <v>4</v>
      </c>
    </row>
    <row r="15" spans="2:5" x14ac:dyDescent="0.25">
      <c r="B15" s="4">
        <v>6</v>
      </c>
      <c r="C15" s="4">
        <v>10</v>
      </c>
      <c r="D15" s="4">
        <f t="shared" si="0"/>
        <v>4</v>
      </c>
      <c r="E15" s="4">
        <f t="shared" si="1"/>
        <v>16</v>
      </c>
    </row>
    <row r="16" spans="2:5" x14ac:dyDescent="0.25">
      <c r="B16" s="4">
        <v>7</v>
      </c>
      <c r="C16" s="4">
        <v>9</v>
      </c>
      <c r="D16" s="4">
        <f t="shared" si="0"/>
        <v>2</v>
      </c>
      <c r="E16" s="4">
        <f t="shared" si="1"/>
        <v>4</v>
      </c>
    </row>
    <row r="17" spans="1:5" x14ac:dyDescent="0.25">
      <c r="B17" s="4">
        <v>8</v>
      </c>
      <c r="C17" s="4">
        <v>9</v>
      </c>
      <c r="D17" s="4">
        <f t="shared" si="0"/>
        <v>1</v>
      </c>
      <c r="E17" s="4">
        <f t="shared" si="1"/>
        <v>1</v>
      </c>
    </row>
    <row r="18" spans="1:5" x14ac:dyDescent="0.25">
      <c r="B18" s="4">
        <v>8</v>
      </c>
      <c r="C18" s="4">
        <v>8</v>
      </c>
      <c r="D18" s="4">
        <f t="shared" si="0"/>
        <v>0</v>
      </c>
      <c r="E18" s="4">
        <f t="shared" si="1"/>
        <v>0</v>
      </c>
    </row>
    <row r="19" spans="1:5" x14ac:dyDescent="0.25">
      <c r="B19" s="4">
        <v>9</v>
      </c>
      <c r="C19" s="4">
        <v>8</v>
      </c>
      <c r="D19" s="4">
        <f t="shared" si="0"/>
        <v>-1</v>
      </c>
      <c r="E19" s="4">
        <f t="shared" si="1"/>
        <v>1</v>
      </c>
    </row>
    <row r="20" spans="1:5" x14ac:dyDescent="0.25">
      <c r="B20" s="4">
        <v>9</v>
      </c>
      <c r="C20" s="4">
        <v>4</v>
      </c>
      <c r="D20" s="4">
        <f t="shared" si="0"/>
        <v>-5</v>
      </c>
      <c r="E20" s="4">
        <f t="shared" si="1"/>
        <v>25</v>
      </c>
    </row>
    <row r="21" spans="1:5" x14ac:dyDescent="0.25">
      <c r="B21" s="4">
        <v>8</v>
      </c>
      <c r="C21" s="4">
        <v>4</v>
      </c>
      <c r="D21" s="4">
        <f t="shared" si="0"/>
        <v>-4</v>
      </c>
      <c r="E21" s="4">
        <f t="shared" si="1"/>
        <v>16</v>
      </c>
    </row>
    <row r="22" spans="1:5" x14ac:dyDescent="0.25">
      <c r="B22" s="4">
        <v>7</v>
      </c>
      <c r="C22" s="4">
        <v>5</v>
      </c>
      <c r="D22" s="4">
        <f t="shared" si="0"/>
        <v>-2</v>
      </c>
      <c r="E22" s="4">
        <f t="shared" si="1"/>
        <v>4</v>
      </c>
    </row>
    <row r="23" spans="1:5" x14ac:dyDescent="0.25">
      <c r="B23" s="4">
        <v>7</v>
      </c>
      <c r="C23" s="4">
        <v>6</v>
      </c>
      <c r="D23" s="4">
        <f t="shared" si="0"/>
        <v>-1</v>
      </c>
      <c r="E23" s="4">
        <f t="shared" si="1"/>
        <v>1</v>
      </c>
    </row>
    <row r="24" spans="1:5" x14ac:dyDescent="0.25">
      <c r="B24" s="4">
        <v>6</v>
      </c>
      <c r="C24" s="4">
        <v>9</v>
      </c>
      <c r="D24" s="4">
        <f t="shared" si="0"/>
        <v>3</v>
      </c>
      <c r="E24" s="4">
        <f t="shared" si="1"/>
        <v>9</v>
      </c>
    </row>
    <row r="25" spans="1:5" x14ac:dyDescent="0.25">
      <c r="B25" s="4">
        <v>7</v>
      </c>
      <c r="C25" s="4">
        <v>8</v>
      </c>
      <c r="D25" s="4">
        <f t="shared" si="0"/>
        <v>1</v>
      </c>
      <c r="E25" s="4">
        <f t="shared" si="1"/>
        <v>1</v>
      </c>
    </row>
    <row r="26" spans="1:5" x14ac:dyDescent="0.25">
      <c r="B26" s="4">
        <v>8</v>
      </c>
      <c r="C26" s="4">
        <v>12</v>
      </c>
      <c r="D26" s="4">
        <f t="shared" si="0"/>
        <v>4</v>
      </c>
      <c r="E26" s="4">
        <f t="shared" si="1"/>
        <v>16</v>
      </c>
    </row>
    <row r="27" spans="1:5" x14ac:dyDescent="0.25">
      <c r="A27" s="4" t="s">
        <v>20</v>
      </c>
      <c r="B27" s="4">
        <f>SUM(B2:B26)</f>
        <v>158</v>
      </c>
      <c r="C27" s="4">
        <f t="shared" ref="C27:E27" si="2">SUM(C2:C26)</f>
        <v>188</v>
      </c>
      <c r="D27" s="4">
        <f t="shared" si="2"/>
        <v>30</v>
      </c>
      <c r="E27" s="4">
        <f t="shared" si="2"/>
        <v>180</v>
      </c>
    </row>
    <row r="28" spans="1:5" x14ac:dyDescent="0.25">
      <c r="A28" s="4" t="s">
        <v>21</v>
      </c>
      <c r="B28" s="4">
        <v>6.32</v>
      </c>
      <c r="C28" s="4">
        <v>7.52</v>
      </c>
      <c r="D28" s="4">
        <v>1.2</v>
      </c>
      <c r="E28" s="4">
        <v>7.2</v>
      </c>
    </row>
    <row r="29" spans="1:5" x14ac:dyDescent="0.25">
      <c r="A29" t="s">
        <v>23</v>
      </c>
      <c r="B29">
        <f>COUNTA(B2:B26)</f>
        <v>25</v>
      </c>
    </row>
    <row r="30" spans="1:5" x14ac:dyDescent="0.25">
      <c r="A30" t="s">
        <v>24</v>
      </c>
      <c r="B30" s="3">
        <f>D27/SQRT((B29*E27-D27^2)/(B29-1))</f>
        <v>2.4494897427831783</v>
      </c>
    </row>
    <row r="31" spans="1:5" x14ac:dyDescent="0.25">
      <c r="A31" t="s">
        <v>25</v>
      </c>
      <c r="B31" s="3">
        <f>_xlfn.T.INV(0.95,B29-1)</f>
        <v>1.7108820799094284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A3164D-4D0D-4E9A-B087-5678E688AAA7}">
  <dimension ref="A1:H26"/>
  <sheetViews>
    <sheetView workbookViewId="0">
      <selection activeCell="K34" sqref="K34"/>
    </sheetView>
  </sheetViews>
  <sheetFormatPr defaultRowHeight="15" x14ac:dyDescent="0.25"/>
  <cols>
    <col min="5" max="5" width="3.7109375" customWidth="1"/>
    <col min="6" max="6" width="13.5703125" bestFit="1" customWidth="1"/>
  </cols>
  <sheetData>
    <row r="1" spans="1:7" x14ac:dyDescent="0.25">
      <c r="B1" s="8" t="s">
        <v>26</v>
      </c>
      <c r="C1" s="8" t="s">
        <v>27</v>
      </c>
      <c r="D1" s="8" t="s">
        <v>28</v>
      </c>
      <c r="E1" s="9"/>
    </row>
    <row r="2" spans="1:7" x14ac:dyDescent="0.25">
      <c r="B2" s="8">
        <v>87</v>
      </c>
      <c r="C2" s="8">
        <v>87</v>
      </c>
      <c r="D2" s="8">
        <v>89</v>
      </c>
      <c r="E2" s="8"/>
    </row>
    <row r="3" spans="1:7" x14ac:dyDescent="0.25">
      <c r="B3" s="8">
        <v>86</v>
      </c>
      <c r="C3" s="8">
        <v>85</v>
      </c>
      <c r="D3" s="8">
        <v>91</v>
      </c>
      <c r="E3" s="8"/>
    </row>
    <row r="4" spans="1:7" x14ac:dyDescent="0.25">
      <c r="B4" s="8">
        <v>76</v>
      </c>
      <c r="C4" s="8">
        <v>99</v>
      </c>
      <c r="D4" s="8">
        <v>96</v>
      </c>
      <c r="E4" s="8"/>
    </row>
    <row r="5" spans="1:7" x14ac:dyDescent="0.25">
      <c r="B5" s="8">
        <v>56</v>
      </c>
      <c r="C5" s="8">
        <v>85</v>
      </c>
      <c r="D5" s="8">
        <v>87</v>
      </c>
      <c r="E5" s="8"/>
    </row>
    <row r="6" spans="1:7" x14ac:dyDescent="0.25">
      <c r="B6" s="8">
        <v>78</v>
      </c>
      <c r="C6" s="8">
        <v>79</v>
      </c>
      <c r="D6" s="8">
        <v>89</v>
      </c>
      <c r="E6" s="8"/>
    </row>
    <row r="7" spans="1:7" x14ac:dyDescent="0.25">
      <c r="B7" s="8">
        <v>98</v>
      </c>
      <c r="C7" s="8">
        <v>81</v>
      </c>
      <c r="D7" s="8">
        <v>90</v>
      </c>
      <c r="E7" s="8"/>
    </row>
    <row r="8" spans="1:7" x14ac:dyDescent="0.25">
      <c r="B8" s="8">
        <v>77</v>
      </c>
      <c r="C8" s="8">
        <v>82</v>
      </c>
      <c r="D8" s="8">
        <v>89</v>
      </c>
      <c r="E8" s="8"/>
    </row>
    <row r="9" spans="1:7" x14ac:dyDescent="0.25">
      <c r="B9" s="8">
        <v>66</v>
      </c>
      <c r="C9" s="8">
        <v>78</v>
      </c>
      <c r="D9" s="8">
        <v>96</v>
      </c>
      <c r="E9" s="8"/>
    </row>
    <row r="10" spans="1:7" x14ac:dyDescent="0.25">
      <c r="B10" s="8">
        <v>75</v>
      </c>
      <c r="C10" s="8">
        <v>85</v>
      </c>
      <c r="D10" s="8">
        <v>96</v>
      </c>
      <c r="E10" s="8"/>
    </row>
    <row r="11" spans="1:7" x14ac:dyDescent="0.25">
      <c r="B11" s="8">
        <v>67</v>
      </c>
      <c r="C11" s="8">
        <v>91</v>
      </c>
      <c r="D11" s="8">
        <v>93</v>
      </c>
      <c r="E11" s="8"/>
    </row>
    <row r="12" spans="1:7" ht="6" customHeight="1" x14ac:dyDescent="0.25"/>
    <row r="13" spans="1:7" x14ac:dyDescent="0.25">
      <c r="A13" t="s">
        <v>23</v>
      </c>
      <c r="B13">
        <f>COUNTA(B2:B11)</f>
        <v>10</v>
      </c>
      <c r="C13">
        <f t="shared" ref="C13:D13" si="0">COUNTA(C2:C11)</f>
        <v>10</v>
      </c>
      <c r="D13">
        <f t="shared" si="0"/>
        <v>10</v>
      </c>
      <c r="F13" t="s">
        <v>33</v>
      </c>
      <c r="G13">
        <f>SUM(B13:D13)</f>
        <v>30</v>
      </c>
    </row>
    <row r="14" spans="1:7" x14ac:dyDescent="0.25">
      <c r="A14" s="7" t="s">
        <v>29</v>
      </c>
      <c r="B14">
        <f>SUM(B2:B11)</f>
        <v>766</v>
      </c>
      <c r="C14">
        <f t="shared" ref="C14:D14" si="1">SUM(C2:C11)</f>
        <v>852</v>
      </c>
      <c r="D14">
        <f t="shared" si="1"/>
        <v>916</v>
      </c>
      <c r="F14" s="7" t="s">
        <v>34</v>
      </c>
      <c r="G14">
        <f>SUM(B14:D14)</f>
        <v>2534</v>
      </c>
    </row>
    <row r="15" spans="1:7" ht="17.25" x14ac:dyDescent="0.25">
      <c r="A15" t="s">
        <v>30</v>
      </c>
      <c r="B15">
        <f>AVERAGE(B2:B11)</f>
        <v>76.599999999999994</v>
      </c>
      <c r="C15">
        <f t="shared" ref="C15:D15" si="2">AVERAGE(C2:C11)</f>
        <v>85.2</v>
      </c>
      <c r="D15">
        <f t="shared" si="2"/>
        <v>91.6</v>
      </c>
      <c r="F15" t="s">
        <v>37</v>
      </c>
      <c r="G15">
        <f>G14^2/G13</f>
        <v>214038.53333333333</v>
      </c>
    </row>
    <row r="16" spans="1:7" ht="17.25" x14ac:dyDescent="0.25">
      <c r="A16" s="7" t="s">
        <v>31</v>
      </c>
      <c r="B16">
        <f>SUMSQ(B2:B11)</f>
        <v>59964</v>
      </c>
      <c r="C16">
        <f t="shared" ref="C16:D16" si="3">SUMSQ(C2:C11)</f>
        <v>72936</v>
      </c>
      <c r="D16">
        <f t="shared" si="3"/>
        <v>84010</v>
      </c>
      <c r="F16" s="7" t="s">
        <v>35</v>
      </c>
      <c r="G16">
        <f t="shared" ref="G16:G17" si="4">SUM(B16:D16)</f>
        <v>216910</v>
      </c>
    </row>
    <row r="17" spans="1:8" ht="17.25" x14ac:dyDescent="0.25">
      <c r="A17" s="7" t="s">
        <v>32</v>
      </c>
      <c r="B17">
        <f>B14^2/B13</f>
        <v>58675.6</v>
      </c>
      <c r="C17">
        <f t="shared" ref="C17:D17" si="5">C14^2/C13</f>
        <v>72590.399999999994</v>
      </c>
      <c r="D17">
        <f t="shared" si="5"/>
        <v>83905.600000000006</v>
      </c>
      <c r="F17" s="7" t="s">
        <v>36</v>
      </c>
      <c r="G17">
        <f t="shared" si="4"/>
        <v>215171.6</v>
      </c>
    </row>
    <row r="18" spans="1:8" ht="6.75" customHeight="1" x14ac:dyDescent="0.25"/>
    <row r="19" spans="1:8" x14ac:dyDescent="0.25">
      <c r="A19" t="s">
        <v>38</v>
      </c>
      <c r="F19" s="2">
        <f>G17-G15</f>
        <v>1133.0666666666802</v>
      </c>
      <c r="G19" t="str">
        <f ca="1">_xlfn.FORMULATEXT(F19)</f>
        <v>=G17-G15</v>
      </c>
    </row>
    <row r="20" spans="1:8" x14ac:dyDescent="0.25">
      <c r="A20" t="s">
        <v>39</v>
      </c>
      <c r="F20">
        <f>G16-G17</f>
        <v>1738.3999999999942</v>
      </c>
      <c r="G20" t="str">
        <f ca="1">_xlfn.FORMULATEXT(F20)</f>
        <v>=G16-G17</v>
      </c>
    </row>
    <row r="21" spans="1:8" x14ac:dyDescent="0.25">
      <c r="A21" t="s">
        <v>40</v>
      </c>
      <c r="F21" s="2">
        <f>G16-G15</f>
        <v>2871.4666666666744</v>
      </c>
      <c r="G21" t="str">
        <f ca="1">_xlfn.FORMULATEXT(F21)</f>
        <v>=G16-G15</v>
      </c>
    </row>
    <row r="22" spans="1:8" ht="6" customHeight="1" x14ac:dyDescent="0.25"/>
    <row r="23" spans="1:8" ht="17.25" x14ac:dyDescent="0.25">
      <c r="A23" t="s">
        <v>41</v>
      </c>
      <c r="D23" s="10" t="s">
        <v>31</v>
      </c>
      <c r="E23" s="11" t="s">
        <v>45</v>
      </c>
      <c r="F23" s="10" t="s">
        <v>46</v>
      </c>
      <c r="G23" s="10" t="s">
        <v>47</v>
      </c>
    </row>
    <row r="24" spans="1:8" x14ac:dyDescent="0.25">
      <c r="A24" t="s">
        <v>42</v>
      </c>
      <c r="D24" s="2">
        <f>F19</f>
        <v>1133.0666666666802</v>
      </c>
      <c r="E24">
        <v>2</v>
      </c>
      <c r="F24" s="2">
        <f>D24/E24</f>
        <v>566.53333333334012</v>
      </c>
      <c r="G24" s="12">
        <f>F24/F25</f>
        <v>8.7991256327658967</v>
      </c>
      <c r="H24" t="str">
        <f ca="1">_xlfn.FORMULATEXT(G24)</f>
        <v>=F24/F25</v>
      </c>
    </row>
    <row r="25" spans="1:8" x14ac:dyDescent="0.25">
      <c r="A25" t="s">
        <v>43</v>
      </c>
      <c r="D25" s="2">
        <f t="shared" ref="D25:D26" si="6">F20</f>
        <v>1738.3999999999942</v>
      </c>
      <c r="E25">
        <v>27</v>
      </c>
      <c r="F25" s="2">
        <f>D25/E25</f>
        <v>64.385185185184966</v>
      </c>
    </row>
    <row r="26" spans="1:8" x14ac:dyDescent="0.25">
      <c r="A26" t="s">
        <v>44</v>
      </c>
      <c r="D26" s="2">
        <f t="shared" si="6"/>
        <v>2871.4666666666744</v>
      </c>
      <c r="E26">
        <v>2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000318-2924-4D21-80CC-50FECFCCA14C}">
  <dimension ref="A1:M17"/>
  <sheetViews>
    <sheetView workbookViewId="0">
      <selection activeCell="I21" sqref="I21"/>
    </sheetView>
  </sheetViews>
  <sheetFormatPr defaultRowHeight="15" x14ac:dyDescent="0.25"/>
  <cols>
    <col min="1" max="1" width="2.7109375" customWidth="1"/>
    <col min="5" max="6" width="2.7109375" customWidth="1"/>
    <col min="7" max="7" width="23.85546875" customWidth="1"/>
    <col min="8" max="8" width="6.5703125" bestFit="1" customWidth="1"/>
    <col min="9" max="9" width="8.140625" customWidth="1"/>
    <col min="10" max="10" width="9.140625" bestFit="1" customWidth="1"/>
    <col min="11" max="11" width="11.28515625" bestFit="1" customWidth="1"/>
    <col min="12" max="12" width="12" bestFit="1" customWidth="1"/>
    <col min="13" max="13" width="15.28515625" bestFit="1" customWidth="1"/>
  </cols>
  <sheetData>
    <row r="1" spans="1:13" x14ac:dyDescent="0.25">
      <c r="B1" s="8" t="s">
        <v>26</v>
      </c>
      <c r="C1" s="8" t="s">
        <v>27</v>
      </c>
      <c r="D1" s="8" t="s">
        <v>28</v>
      </c>
      <c r="E1" s="9"/>
      <c r="G1" t="s">
        <v>48</v>
      </c>
    </row>
    <row r="2" spans="1:13" x14ac:dyDescent="0.25">
      <c r="B2" s="8">
        <v>87</v>
      </c>
      <c r="C2" s="8">
        <v>87</v>
      </c>
      <c r="D2" s="8">
        <v>89</v>
      </c>
      <c r="E2" s="8"/>
    </row>
    <row r="3" spans="1:13" ht="15.75" thickBot="1" x14ac:dyDescent="0.3">
      <c r="B3" s="8">
        <v>86</v>
      </c>
      <c r="C3" s="8">
        <v>85</v>
      </c>
      <c r="D3" s="8">
        <v>91</v>
      </c>
      <c r="E3" s="8"/>
      <c r="G3" t="s">
        <v>49</v>
      </c>
    </row>
    <row r="4" spans="1:13" x14ac:dyDescent="0.25">
      <c r="B4" s="8">
        <v>76</v>
      </c>
      <c r="C4" s="8">
        <v>99</v>
      </c>
      <c r="D4" s="8">
        <v>96</v>
      </c>
      <c r="E4" s="8"/>
      <c r="G4" s="15" t="s">
        <v>50</v>
      </c>
      <c r="H4" s="15" t="s">
        <v>51</v>
      </c>
      <c r="I4" s="15" t="s">
        <v>20</v>
      </c>
      <c r="J4" s="15" t="s">
        <v>52</v>
      </c>
      <c r="K4" s="15" t="s">
        <v>53</v>
      </c>
    </row>
    <row r="5" spans="1:13" x14ac:dyDescent="0.25">
      <c r="B5" s="8">
        <v>56</v>
      </c>
      <c r="C5" s="8">
        <v>85</v>
      </c>
      <c r="D5" s="8">
        <v>87</v>
      </c>
      <c r="E5" s="8"/>
      <c r="G5" s="13" t="s">
        <v>26</v>
      </c>
      <c r="H5" s="13">
        <v>10</v>
      </c>
      <c r="I5" s="13">
        <v>766</v>
      </c>
      <c r="J5" s="13">
        <v>76.599999999999994</v>
      </c>
      <c r="K5" s="17">
        <v>143.15555555555571</v>
      </c>
    </row>
    <row r="6" spans="1:13" x14ac:dyDescent="0.25">
      <c r="B6" s="8">
        <v>78</v>
      </c>
      <c r="C6" s="8">
        <v>79</v>
      </c>
      <c r="D6" s="8">
        <v>89</v>
      </c>
      <c r="E6" s="8"/>
      <c r="G6" s="13" t="s">
        <v>27</v>
      </c>
      <c r="H6" s="13">
        <v>10</v>
      </c>
      <c r="I6" s="13">
        <v>852</v>
      </c>
      <c r="J6" s="13">
        <v>85.2</v>
      </c>
      <c r="K6" s="13">
        <v>38.400000000000006</v>
      </c>
    </row>
    <row r="7" spans="1:13" ht="15.75" thickBot="1" x14ac:dyDescent="0.3">
      <c r="B7" s="8">
        <v>98</v>
      </c>
      <c r="C7" s="8">
        <v>81</v>
      </c>
      <c r="D7" s="8">
        <v>90</v>
      </c>
      <c r="E7" s="8"/>
      <c r="G7" s="14" t="s">
        <v>28</v>
      </c>
      <c r="H7" s="14">
        <v>10</v>
      </c>
      <c r="I7" s="14">
        <v>916</v>
      </c>
      <c r="J7" s="14">
        <v>91.6</v>
      </c>
      <c r="K7" s="14">
        <v>11.6</v>
      </c>
    </row>
    <row r="8" spans="1:13" x14ac:dyDescent="0.25">
      <c r="B8" s="8">
        <v>77</v>
      </c>
      <c r="C8" s="8">
        <v>82</v>
      </c>
      <c r="D8" s="8">
        <v>89</v>
      </c>
      <c r="E8" s="8"/>
    </row>
    <row r="9" spans="1:13" ht="15.75" thickBot="1" x14ac:dyDescent="0.3">
      <c r="B9" s="8">
        <v>66</v>
      </c>
      <c r="C9" s="8">
        <v>78</v>
      </c>
      <c r="D9" s="8">
        <v>96</v>
      </c>
      <c r="E9" s="8"/>
      <c r="G9" t="s">
        <v>54</v>
      </c>
    </row>
    <row r="10" spans="1:13" x14ac:dyDescent="0.25">
      <c r="B10" s="8">
        <v>75</v>
      </c>
      <c r="C10" s="8">
        <v>85</v>
      </c>
      <c r="D10" s="8">
        <v>96</v>
      </c>
      <c r="E10" s="8"/>
      <c r="G10" s="15" t="s">
        <v>55</v>
      </c>
      <c r="H10" s="15" t="s">
        <v>56</v>
      </c>
      <c r="I10" s="15" t="s">
        <v>45</v>
      </c>
      <c r="J10" s="15" t="s">
        <v>57</v>
      </c>
      <c r="K10" s="15" t="s">
        <v>47</v>
      </c>
      <c r="L10" s="15" t="s">
        <v>58</v>
      </c>
      <c r="M10" s="15" t="s">
        <v>59</v>
      </c>
    </row>
    <row r="11" spans="1:13" x14ac:dyDescent="0.25">
      <c r="B11" s="8">
        <v>67</v>
      </c>
      <c r="C11" s="8">
        <v>91</v>
      </c>
      <c r="D11" s="8">
        <v>93</v>
      </c>
      <c r="E11" s="8"/>
      <c r="G11" s="13" t="s">
        <v>42</v>
      </c>
      <c r="H11" s="17">
        <v>1133.0666666666671</v>
      </c>
      <c r="I11" s="13">
        <v>2</v>
      </c>
      <c r="J11" s="17">
        <v>566.53333333333353</v>
      </c>
      <c r="K11" s="17">
        <v>8.7991256327657634</v>
      </c>
      <c r="L11" s="16">
        <v>1.1418790660784237E-3</v>
      </c>
      <c r="M11" s="17">
        <v>3.3541308285291991</v>
      </c>
    </row>
    <row r="12" spans="1:13" x14ac:dyDescent="0.25">
      <c r="G12" s="13" t="s">
        <v>43</v>
      </c>
      <c r="H12" s="17">
        <v>1738.4</v>
      </c>
      <c r="I12" s="13">
        <v>27</v>
      </c>
      <c r="J12" s="17">
        <v>64.385185185185193</v>
      </c>
      <c r="K12" s="17"/>
      <c r="L12" s="17"/>
      <c r="M12" s="17"/>
    </row>
    <row r="13" spans="1:13" x14ac:dyDescent="0.25">
      <c r="G13" s="13"/>
      <c r="H13" s="17"/>
      <c r="I13" s="13"/>
      <c r="J13" s="13"/>
      <c r="K13" s="13"/>
      <c r="L13" s="13"/>
      <c r="M13" s="13"/>
    </row>
    <row r="14" spans="1:13" ht="15.75" thickBot="1" x14ac:dyDescent="0.3">
      <c r="A14" s="7"/>
      <c r="F14" s="7"/>
      <c r="G14" s="14" t="s">
        <v>14</v>
      </c>
      <c r="H14" s="18">
        <v>2871.4666666666672</v>
      </c>
      <c r="I14" s="14">
        <v>29</v>
      </c>
      <c r="J14" s="14"/>
      <c r="K14" s="14"/>
      <c r="L14" s="14"/>
      <c r="M14" s="14"/>
    </row>
    <row r="16" spans="1:13" x14ac:dyDescent="0.25">
      <c r="A16" s="7"/>
      <c r="F16" s="7"/>
      <c r="G16" t="s">
        <v>60</v>
      </c>
      <c r="H16" s="2">
        <f>_xlfn.F.INV(0.95,2,27)</f>
        <v>3.3541308285291969</v>
      </c>
      <c r="I16" t="str">
        <f ca="1">_xlfn.FORMULATEXT(H16)</f>
        <v>=F.ОБР(0,95;2;27)</v>
      </c>
    </row>
    <row r="17" spans="7:8" ht="17.25" x14ac:dyDescent="0.25">
      <c r="G17" s="7" t="s">
        <v>61</v>
      </c>
      <c r="H17">
        <f>H11/H14</f>
        <v>0.3945950965824666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652BB-C845-4D74-9122-6B57029B9080}">
  <dimension ref="A1:F31"/>
  <sheetViews>
    <sheetView workbookViewId="0">
      <selection activeCell="K12" sqref="K12"/>
    </sheetView>
  </sheetViews>
  <sheetFormatPr defaultRowHeight="15" x14ac:dyDescent="0.25"/>
  <cols>
    <col min="1" max="1" width="15" bestFit="1" customWidth="1"/>
    <col min="2" max="2" width="41" bestFit="1" customWidth="1"/>
    <col min="3" max="3" width="3.7109375" customWidth="1"/>
    <col min="4" max="4" width="6.42578125" bestFit="1" customWidth="1"/>
  </cols>
  <sheetData>
    <row r="1" spans="1:6" x14ac:dyDescent="0.25">
      <c r="A1" s="4" t="s">
        <v>62</v>
      </c>
      <c r="B1" s="4" t="s">
        <v>63</v>
      </c>
      <c r="D1" t="s">
        <v>23</v>
      </c>
      <c r="E1">
        <f>COUNTA(B2:B31)</f>
        <v>30</v>
      </c>
    </row>
    <row r="2" spans="1:6" x14ac:dyDescent="0.25">
      <c r="A2" s="4">
        <v>76</v>
      </c>
      <c r="B2" s="4">
        <v>43</v>
      </c>
      <c r="D2" t="s">
        <v>64</v>
      </c>
      <c r="E2" s="3">
        <f>CORREL(A2:A31,B2:B31)</f>
        <v>0.43845849595263642</v>
      </c>
      <c r="F2" t="str">
        <f ca="1">_xlfn.FORMULATEXT(E2)</f>
        <v>=КОРРЕЛ(A2:A31;B2:B31)</v>
      </c>
    </row>
    <row r="3" spans="1:6" x14ac:dyDescent="0.25">
      <c r="A3" s="4">
        <v>81</v>
      </c>
      <c r="B3" s="4">
        <v>33</v>
      </c>
      <c r="D3" t="s">
        <v>24</v>
      </c>
      <c r="E3" s="3">
        <f>SQRT(((E1-2)*E2^2/(1-E2^2)))</f>
        <v>2.5814749027412804</v>
      </c>
      <c r="F3" t="str">
        <f ca="1">_xlfn.FORMULATEXT(E3)</f>
        <v>=КОРЕНЬ(((E1-2)*E2^2/(1-E2^2)))</v>
      </c>
    </row>
    <row r="4" spans="1:6" x14ac:dyDescent="0.25">
      <c r="A4" s="4">
        <v>78</v>
      </c>
      <c r="B4" s="4">
        <v>23</v>
      </c>
      <c r="D4" t="s">
        <v>25</v>
      </c>
      <c r="E4" s="3">
        <f>_xlfn.T.INV.2T(0.05,E1-2)</f>
        <v>2.0484071417952445</v>
      </c>
    </row>
    <row r="5" spans="1:6" x14ac:dyDescent="0.25">
      <c r="A5" s="4">
        <v>76</v>
      </c>
      <c r="B5" s="4">
        <v>34</v>
      </c>
    </row>
    <row r="6" spans="1:6" x14ac:dyDescent="0.25">
      <c r="A6" s="4">
        <v>76</v>
      </c>
      <c r="B6" s="4">
        <v>31</v>
      </c>
    </row>
    <row r="7" spans="1:6" x14ac:dyDescent="0.25">
      <c r="A7" s="4">
        <v>78</v>
      </c>
      <c r="B7" s="4">
        <v>51</v>
      </c>
    </row>
    <row r="8" spans="1:6" x14ac:dyDescent="0.25">
      <c r="A8" s="4">
        <v>76</v>
      </c>
      <c r="B8" s="4">
        <v>56</v>
      </c>
    </row>
    <row r="9" spans="1:6" x14ac:dyDescent="0.25">
      <c r="A9" s="4">
        <v>78</v>
      </c>
      <c r="B9" s="4">
        <v>43</v>
      </c>
    </row>
    <row r="10" spans="1:6" x14ac:dyDescent="0.25">
      <c r="A10" s="4">
        <v>98</v>
      </c>
      <c r="B10" s="4">
        <v>44</v>
      </c>
    </row>
    <row r="11" spans="1:6" x14ac:dyDescent="0.25">
      <c r="A11" s="4">
        <v>88</v>
      </c>
      <c r="B11" s="4">
        <v>45</v>
      </c>
    </row>
    <row r="12" spans="1:6" x14ac:dyDescent="0.25">
      <c r="A12" s="4">
        <v>76</v>
      </c>
      <c r="B12" s="4">
        <v>32</v>
      </c>
    </row>
    <row r="13" spans="1:6" x14ac:dyDescent="0.25">
      <c r="A13" s="4">
        <v>66</v>
      </c>
      <c r="B13" s="4">
        <v>33</v>
      </c>
    </row>
    <row r="14" spans="1:6" x14ac:dyDescent="0.25">
      <c r="A14" s="4">
        <v>44</v>
      </c>
      <c r="B14" s="4">
        <v>28</v>
      </c>
    </row>
    <row r="15" spans="1:6" x14ac:dyDescent="0.25">
      <c r="A15" s="4">
        <v>67</v>
      </c>
      <c r="B15" s="4">
        <v>39</v>
      </c>
    </row>
    <row r="16" spans="1:6" x14ac:dyDescent="0.25">
      <c r="A16" s="4">
        <v>65</v>
      </c>
      <c r="B16" s="4">
        <v>31</v>
      </c>
    </row>
    <row r="17" spans="1:2" x14ac:dyDescent="0.25">
      <c r="A17" s="4">
        <v>59</v>
      </c>
      <c r="B17" s="4">
        <v>38</v>
      </c>
    </row>
    <row r="18" spans="1:2" x14ac:dyDescent="0.25">
      <c r="A18" s="4">
        <v>87</v>
      </c>
      <c r="B18" s="4">
        <v>21</v>
      </c>
    </row>
    <row r="19" spans="1:2" x14ac:dyDescent="0.25">
      <c r="A19" s="4">
        <v>77</v>
      </c>
      <c r="B19" s="4">
        <v>27</v>
      </c>
    </row>
    <row r="20" spans="1:2" x14ac:dyDescent="0.25">
      <c r="A20" s="4">
        <v>79</v>
      </c>
      <c r="B20" s="4">
        <v>43</v>
      </c>
    </row>
    <row r="21" spans="1:2" x14ac:dyDescent="0.25">
      <c r="A21" s="4">
        <v>85</v>
      </c>
      <c r="B21" s="4">
        <v>46</v>
      </c>
    </row>
    <row r="22" spans="1:2" x14ac:dyDescent="0.25">
      <c r="A22" s="4">
        <v>68</v>
      </c>
      <c r="B22" s="4">
        <v>41</v>
      </c>
    </row>
    <row r="23" spans="1:2" x14ac:dyDescent="0.25">
      <c r="A23" s="4">
        <v>76</v>
      </c>
      <c r="B23" s="4">
        <v>41</v>
      </c>
    </row>
    <row r="24" spans="1:2" x14ac:dyDescent="0.25">
      <c r="A24" s="4">
        <v>77</v>
      </c>
      <c r="B24" s="4">
        <v>48</v>
      </c>
    </row>
    <row r="25" spans="1:2" x14ac:dyDescent="0.25">
      <c r="A25" s="4">
        <v>98</v>
      </c>
      <c r="B25" s="4">
        <v>56</v>
      </c>
    </row>
    <row r="26" spans="1:2" x14ac:dyDescent="0.25">
      <c r="A26" s="4">
        <v>98</v>
      </c>
      <c r="B26" s="4">
        <v>56</v>
      </c>
    </row>
    <row r="27" spans="1:2" x14ac:dyDescent="0.25">
      <c r="A27" s="4">
        <v>99</v>
      </c>
      <c r="B27" s="4">
        <v>55</v>
      </c>
    </row>
    <row r="28" spans="1:2" x14ac:dyDescent="0.25">
      <c r="A28" s="4">
        <v>98</v>
      </c>
      <c r="B28" s="4">
        <v>45</v>
      </c>
    </row>
    <row r="29" spans="1:2" x14ac:dyDescent="0.25">
      <c r="A29" s="4">
        <v>87</v>
      </c>
      <c r="B29" s="4">
        <v>67</v>
      </c>
    </row>
    <row r="30" spans="1:2" x14ac:dyDescent="0.25">
      <c r="A30" s="4">
        <v>67</v>
      </c>
      <c r="B30" s="4">
        <v>54</v>
      </c>
    </row>
    <row r="31" spans="1:2" x14ac:dyDescent="0.25">
      <c r="A31" s="4">
        <v>78</v>
      </c>
      <c r="B31" s="4">
        <v>3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0B4E74-DD33-41FB-BAEC-F66B7E2BBC22}">
  <dimension ref="A1:B17"/>
  <sheetViews>
    <sheetView tabSelected="1" workbookViewId="0">
      <selection activeCell="J28" sqref="J28"/>
    </sheetView>
  </sheetViews>
  <sheetFormatPr defaultRowHeight="15" x14ac:dyDescent="0.25"/>
  <cols>
    <col min="1" max="1" width="12.85546875" bestFit="1" customWidth="1"/>
    <col min="2" max="2" width="28" bestFit="1" customWidth="1"/>
  </cols>
  <sheetData>
    <row r="1" spans="1:2" x14ac:dyDescent="0.25">
      <c r="A1" s="27" t="s">
        <v>81</v>
      </c>
      <c r="B1" s="27"/>
    </row>
    <row r="2" spans="1:2" x14ac:dyDescent="0.25">
      <c r="A2" s="4" t="s">
        <v>80</v>
      </c>
      <c r="B2" s="4" t="s">
        <v>79</v>
      </c>
    </row>
    <row r="3" spans="1:2" x14ac:dyDescent="0.25">
      <c r="A3" s="26">
        <v>3.5</v>
      </c>
      <c r="B3" s="26">
        <v>3.3</v>
      </c>
    </row>
    <row r="4" spans="1:2" x14ac:dyDescent="0.25">
      <c r="A4" s="26">
        <v>2.5</v>
      </c>
      <c r="B4" s="26">
        <v>2.2000000000000002</v>
      </c>
    </row>
    <row r="5" spans="1:2" x14ac:dyDescent="0.25">
      <c r="A5" s="26">
        <v>4</v>
      </c>
      <c r="B5" s="26">
        <v>3.5</v>
      </c>
    </row>
    <row r="6" spans="1:2" x14ac:dyDescent="0.25">
      <c r="A6" s="26">
        <v>3.8</v>
      </c>
      <c r="B6" s="26">
        <v>2.7</v>
      </c>
    </row>
    <row r="7" spans="1:2" x14ac:dyDescent="0.25">
      <c r="A7" s="26">
        <v>2.8</v>
      </c>
      <c r="B7" s="26">
        <v>3.5</v>
      </c>
    </row>
    <row r="8" spans="1:2" x14ac:dyDescent="0.25">
      <c r="A8" s="26">
        <v>1.9</v>
      </c>
      <c r="B8" s="26">
        <v>2</v>
      </c>
    </row>
    <row r="9" spans="1:2" x14ac:dyDescent="0.25">
      <c r="A9" s="26">
        <v>5.2</v>
      </c>
      <c r="B9" s="26">
        <v>3.1</v>
      </c>
    </row>
    <row r="10" spans="1:2" x14ac:dyDescent="0.25">
      <c r="A10" s="26">
        <v>3.7</v>
      </c>
      <c r="B10" s="26">
        <v>3.4</v>
      </c>
    </row>
    <row r="11" spans="1:2" x14ac:dyDescent="0.25">
      <c r="A11" s="26">
        <v>2.7</v>
      </c>
      <c r="B11" s="26">
        <v>1.9</v>
      </c>
    </row>
    <row r="12" spans="1:2" x14ac:dyDescent="0.25">
      <c r="A12" s="26">
        <v>3.3</v>
      </c>
      <c r="B12" s="26">
        <v>3.7</v>
      </c>
    </row>
    <row r="16" spans="1:2" x14ac:dyDescent="0.25">
      <c r="A16" t="s">
        <v>78</v>
      </c>
      <c r="B16" s="25">
        <f>CORREL(A3:A12,B3:B12)</f>
        <v>0.54530816971515161</v>
      </c>
    </row>
    <row r="17" spans="2:2" x14ac:dyDescent="0.25">
      <c r="B17" s="24"/>
    </row>
  </sheetData>
  <mergeCells count="1">
    <mergeCell ref="A1:B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8B3C30-E29A-48B9-8077-3D0000C32559}">
  <dimension ref="A1:D8"/>
  <sheetViews>
    <sheetView workbookViewId="0">
      <selection activeCell="A5" sqref="A5"/>
    </sheetView>
  </sheetViews>
  <sheetFormatPr defaultRowHeight="15" x14ac:dyDescent="0.25"/>
  <cols>
    <col min="1" max="4" width="10.7109375" customWidth="1"/>
  </cols>
  <sheetData>
    <row r="1" spans="1:4" x14ac:dyDescent="0.25">
      <c r="A1" s="4" t="s">
        <v>65</v>
      </c>
    </row>
    <row r="2" spans="1:4" x14ac:dyDescent="0.25">
      <c r="A2" s="4" t="s">
        <v>66</v>
      </c>
      <c r="B2" s="4" t="s">
        <v>67</v>
      </c>
      <c r="C2" s="4" t="s">
        <v>68</v>
      </c>
      <c r="D2" s="4" t="s">
        <v>44</v>
      </c>
    </row>
    <row r="3" spans="1:4" x14ac:dyDescent="0.25">
      <c r="A3" s="4">
        <v>23</v>
      </c>
      <c r="B3" s="4">
        <v>17</v>
      </c>
      <c r="C3" s="4">
        <v>50</v>
      </c>
      <c r="D3" s="4">
        <v>90</v>
      </c>
    </row>
    <row r="5" spans="1:4" ht="17.25" x14ac:dyDescent="0.25">
      <c r="A5" s="7" t="s">
        <v>69</v>
      </c>
      <c r="B5" cm="1">
        <f t="array" ref="B5">SUMSQ(A3:C3-D3/3)/(D3/3)</f>
        <v>20.6</v>
      </c>
      <c r="C5" t="str">
        <f ca="1">_xlfn.FORMULATEXT(B5)</f>
        <v>=СУММКВ(A3:C3-D3/3)/(D3/3)</v>
      </c>
    </row>
    <row r="6" spans="1:4" x14ac:dyDescent="0.25">
      <c r="A6" s="19" t="s">
        <v>16</v>
      </c>
      <c r="B6">
        <v>0.05</v>
      </c>
    </row>
    <row r="7" spans="1:4" x14ac:dyDescent="0.25">
      <c r="A7" s="19" t="s">
        <v>45</v>
      </c>
      <c r="B7">
        <f>COUNTA(A3:C3)-1</f>
        <v>2</v>
      </c>
      <c r="C7" t="str">
        <f ca="1">_xlfn.FORMULATEXT(B7)</f>
        <v>=СЧЁТЗ(A3:C3)-1</v>
      </c>
    </row>
    <row r="8" spans="1:4" ht="17.25" x14ac:dyDescent="0.25">
      <c r="A8" s="7" t="s">
        <v>70</v>
      </c>
      <c r="B8" s="1">
        <f>_xlfn.CHISQ.INV.RT(B6,B7)</f>
        <v>5.9914645471079817</v>
      </c>
      <c r="C8" t="str">
        <f ca="1">_xlfn.FORMULATEXT(B8)</f>
        <v>=ХИ2.ОБР.ПХ(B6;B7)</v>
      </c>
    </row>
  </sheetData>
  <phoneticPr fontId="2" type="noConversion"/>
  <pageMargins left="0.7" right="0.7" top="0.75" bottom="0.75" header="0.3" footer="0.3"/>
  <ignoredErrors>
    <ignoredError sqref="B7" formulaRange="1"/>
  </ignoredError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2DA42-1E42-4709-8CE3-96180BE1E5D0}">
  <dimension ref="A1:G15"/>
  <sheetViews>
    <sheetView workbookViewId="0">
      <selection activeCell="L25" sqref="L25"/>
    </sheetView>
  </sheetViews>
  <sheetFormatPr defaultRowHeight="15" x14ac:dyDescent="0.25"/>
  <cols>
    <col min="1" max="1" width="7" customWidth="1"/>
    <col min="2" max="2" width="11.5703125" bestFit="1" customWidth="1"/>
    <col min="3" max="3" width="14.42578125" bestFit="1" customWidth="1"/>
  </cols>
  <sheetData>
    <row r="1" spans="1:7" x14ac:dyDescent="0.25">
      <c r="A1" s="21" t="s">
        <v>75</v>
      </c>
    </row>
    <row r="2" spans="1:7" x14ac:dyDescent="0.25">
      <c r="B2" s="4" t="s">
        <v>71</v>
      </c>
      <c r="C2" s="4" t="s">
        <v>72</v>
      </c>
      <c r="D2" s="11" t="s">
        <v>14</v>
      </c>
    </row>
    <row r="3" spans="1:7" x14ac:dyDescent="0.25">
      <c r="A3" s="4" t="s">
        <v>73</v>
      </c>
      <c r="B3" s="20">
        <v>37</v>
      </c>
      <c r="C3" s="20">
        <v>32</v>
      </c>
      <c r="D3">
        <f>SUM(B3:C3)</f>
        <v>69</v>
      </c>
    </row>
    <row r="4" spans="1:7" x14ac:dyDescent="0.25">
      <c r="A4" s="4" t="s">
        <v>74</v>
      </c>
      <c r="B4" s="20">
        <v>20</v>
      </c>
      <c r="C4" s="20">
        <v>31</v>
      </c>
      <c r="D4">
        <f>SUM(B4:C4)</f>
        <v>51</v>
      </c>
    </row>
    <row r="5" spans="1:7" x14ac:dyDescent="0.25">
      <c r="A5" t="s">
        <v>14</v>
      </c>
      <c r="B5">
        <f>SUM(B3:B4)</f>
        <v>57</v>
      </c>
      <c r="C5">
        <f>SUM(C3:C4)</f>
        <v>63</v>
      </c>
      <c r="D5">
        <f>SUM(D3:D4)</f>
        <v>120</v>
      </c>
    </row>
    <row r="7" spans="1:7" x14ac:dyDescent="0.25">
      <c r="A7" s="21" t="s">
        <v>76</v>
      </c>
    </row>
    <row r="8" spans="1:7" ht="17.25" x14ac:dyDescent="0.25">
      <c r="B8" s="4" t="s">
        <v>71</v>
      </c>
      <c r="C8" s="4" t="s">
        <v>72</v>
      </c>
      <c r="E8" s="7" t="s">
        <v>69</v>
      </c>
      <c r="F8" s="1">
        <f>SUM(B14:C15)</f>
        <v>2.4409702859023108</v>
      </c>
      <c r="G8" t="str">
        <f ca="1">_xlfn.FORMULATEXT(F8)</f>
        <v>=СУММ(B14:C15)</v>
      </c>
    </row>
    <row r="9" spans="1:7" x14ac:dyDescent="0.25">
      <c r="A9" s="4" t="s">
        <v>73</v>
      </c>
      <c r="B9" s="22">
        <f>$D3*B$5/$D$5</f>
        <v>32.774999999999999</v>
      </c>
      <c r="C9" s="22">
        <f>$D3*C$5/$D$5</f>
        <v>36.225000000000001</v>
      </c>
      <c r="E9" s="7" t="s">
        <v>16</v>
      </c>
      <c r="F9">
        <v>0.05</v>
      </c>
    </row>
    <row r="10" spans="1:7" x14ac:dyDescent="0.25">
      <c r="A10" s="4" t="s">
        <v>74</v>
      </c>
      <c r="B10" s="22">
        <f>$D4*B$5/$D$5</f>
        <v>24.225000000000001</v>
      </c>
      <c r="C10" s="22">
        <f>$D4*C$5/$D$5</f>
        <v>26.774999999999999</v>
      </c>
      <c r="E10" t="s">
        <v>45</v>
      </c>
      <c r="F10">
        <v>1</v>
      </c>
    </row>
    <row r="11" spans="1:7" ht="17.25" x14ac:dyDescent="0.25">
      <c r="B11" s="1"/>
      <c r="C11" s="1"/>
      <c r="E11" s="7" t="s">
        <v>70</v>
      </c>
      <c r="F11" s="1">
        <f>_xlfn.CHISQ.INV.RT(F9,F10)</f>
        <v>3.8414588206941236</v>
      </c>
      <c r="G11" t="str">
        <f ca="1">_xlfn.FORMULATEXT(F11)</f>
        <v>=ХИ2.ОБР.ПХ(F9;F10)</v>
      </c>
    </row>
    <row r="12" spans="1:7" ht="17.25" x14ac:dyDescent="0.25">
      <c r="A12" s="21" t="s">
        <v>77</v>
      </c>
      <c r="B12" s="1"/>
      <c r="C12" s="1"/>
    </row>
    <row r="13" spans="1:7" x14ac:dyDescent="0.25">
      <c r="B13" s="23" t="s">
        <v>71</v>
      </c>
      <c r="C13" s="23" t="s">
        <v>72</v>
      </c>
    </row>
    <row r="14" spans="1:7" x14ac:dyDescent="0.25">
      <c r="A14" s="4" t="s">
        <v>73</v>
      </c>
      <c r="B14" s="22">
        <f>(B3-B9)^2/B9</f>
        <v>0.54464149504195303</v>
      </c>
      <c r="C14" s="22">
        <f>(C3-C9)^2/C9</f>
        <v>0.49277087646652895</v>
      </c>
    </row>
    <row r="15" spans="1:7" x14ac:dyDescent="0.25">
      <c r="A15" s="4" t="s">
        <v>74</v>
      </c>
      <c r="B15" s="22">
        <f>(B4-B10)^2/B10</f>
        <v>0.73686790505676003</v>
      </c>
      <c r="C15" s="22">
        <f>(C4-C10)^2/C10</f>
        <v>0.6666900093370686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Рис. 4</vt:lpstr>
      <vt:lpstr>Рис. 5</vt:lpstr>
      <vt:lpstr>Рис. 10</vt:lpstr>
      <vt:lpstr>Рис. 12</vt:lpstr>
      <vt:lpstr>Рис. 13-15</vt:lpstr>
      <vt:lpstr>Рис. 16</vt:lpstr>
      <vt:lpstr>Рис. 17</vt:lpstr>
      <vt:lpstr>Рис. 18</vt:lpstr>
      <vt:lpstr>Рис. 1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ргей</dc:creator>
  <cp:lastModifiedBy>Сергей</cp:lastModifiedBy>
  <dcterms:created xsi:type="dcterms:W3CDTF">2021-07-18T07:22:02Z</dcterms:created>
  <dcterms:modified xsi:type="dcterms:W3CDTF">2021-12-22T18:50:22Z</dcterms:modified>
</cp:coreProperties>
</file>